 idx="1616">
                  <c:v>13.599307728659802</c:v>
                </c:pt>
                <c:pt idx="1617">
                  <c:v>15.742754728659797</c:v>
                </c:pt>
                <c:pt idx="1618">
                  <c:v>25.886705728659798</c:v>
                </c:pt>
                <c:pt idx="1619">
                  <c:v>31.231941728659798</c:v>
                </c:pt>
                <c:pt idx="1620">
                  <c:v>13.339468728659803</c:v>
                </c:pt>
                <c:pt idx="1621">
                  <c:v>3.633877728659801</c:v>
                </c:pt>
                <c:pt idx="1622">
                  <c:v>24.933608728659799</c:v>
                </c:pt>
                <c:pt idx="1623">
                  <c:v>17.964568728659799</c:v>
                </c:pt>
                <c:pt idx="1624">
                  <c:v>21.082612728659797</c:v>
                </c:pt>
                <c:pt idx="1625">
                  <c:v>22.622944728659803</c:v>
                </c:pt>
                <c:pt idx="1626">
                  <c:v>25.115506728659803</c:v>
                </c:pt>
                <c:pt idx="1627">
                  <c:v>22.470878728659798</c:v>
                </c:pt>
                <c:pt idx="1628">
                  <c:v>14.938534728659796</c:v>
                </c:pt>
                <c:pt idx="1629">
                  <c:v>13.653117728659801</c:v>
                </c:pt>
                <c:pt idx="1630">
                  <c:v>17.568104728659797</c:v>
                </c:pt>
                <c:pt idx="1631">
                  <c:v>10.8838457286598</c:v>
                </c:pt>
                <c:pt idx="1632">
                  <c:v>4.6250187286597999</c:v>
                </c:pt>
                <c:pt idx="1633">
                  <c:v>12.4984047286598</c:v>
                </c:pt>
                <c:pt idx="1634">
                  <c:v>19.857186728659798</c:v>
                </c:pt>
                <c:pt idx="1635">
                  <c:v>17.077463728659801</c:v>
                </c:pt>
                <c:pt idx="1636">
                  <c:v>23.734288728659799</c:v>
                </c:pt>
                <c:pt idx="1637">
                  <c:v>18.0418097286598</c:v>
                </c:pt>
                <c:pt idx="1638">
                  <c:v>28.3370747286598</c:v>
                </c:pt>
                <c:pt idx="1639">
                  <c:v>18.8440317286598</c:v>
                </c:pt>
                <c:pt idx="1640">
                  <c:v>30.079005728659801</c:v>
                </c:pt>
                <c:pt idx="1641">
                  <c:v>18.898214728659802</c:v>
                </c:pt>
                <c:pt idx="1642">
                  <c:v>10.008349728659802</c:v>
                </c:pt>
                <c:pt idx="1643">
                  <c:v>5.3708257286597991</c:v>
                </c:pt>
                <c:pt idx="1644">
                  <c:v>8.0941627286597964</c:v>
                </c:pt>
                <c:pt idx="1645">
                  <c:v>17.497040728659798</c:v>
                </c:pt>
                <c:pt idx="1646">
                  <c:v>12.3842397286598</c:v>
                </c:pt>
                <c:pt idx="1647">
                  <c:v>3.9494647286597981</c:v>
                </c:pt>
                <c:pt idx="1648">
                  <c:v>7.719448728659799</c:v>
                </c:pt>
                <c:pt idx="1649">
                  <c:v>12.119173728659803</c:v>
                </c:pt>
                <c:pt idx="1650">
                  <c:v>12.800117728659799</c:v>
                </c:pt>
                <c:pt idx="1651">
                  <c:v>18.558788728659799</c:v>
                </c:pt>
                <c:pt idx="1652">
                  <c:v>8.2217647286597995</c:v>
                </c:pt>
                <c:pt idx="1653">
                  <c:v>16.9456337286598</c:v>
                </c:pt>
                <c:pt idx="1654">
                  <c:v>22.8187817286598</c:v>
                </c:pt>
                <c:pt idx="1655">
                  <c:v>16.786621728659803</c:v>
                </c:pt>
                <c:pt idx="1656">
                  <c:v>7.9365407286598</c:v>
                </c:pt>
                <c:pt idx="1657">
                  <c:v>15.493273728659801</c:v>
                </c:pt>
                <c:pt idx="1658">
                  <c:v>17.783429728659797</c:v>
                </c:pt>
                <c:pt idx="1659">
                  <c:v>8.0417677286597993</c:v>
                </c:pt>
                <c:pt idx="1660">
                  <c:v>21.515716728659797</c:v>
                </c:pt>
                <c:pt idx="1661">
                  <c:v>14.304074728659799</c:v>
                </c:pt>
                <c:pt idx="1662">
                  <c:v>14.944561728659799</c:v>
                </c:pt>
                <c:pt idx="1663">
                  <c:v>12.789489728659802</c:v>
                </c:pt>
                <c:pt idx="1664">
                  <c:v>24.583203728659797</c:v>
                </c:pt>
                <c:pt idx="1665">
                  <c:v>16.034452728659801</c:v>
                </c:pt>
                <c:pt idx="1666">
                  <c:v>7.9308257286597978</c:v>
                </c:pt>
                <c:pt idx="1667">
                  <c:v>8.3200587286598022</c:v>
                </c:pt>
                <c:pt idx="1668">
                  <c:v>26.925929728659803</c:v>
                </c:pt>
                <c:pt idx="1669">
                  <c:v>8.0068217286598014</c:v>
                </c:pt>
                <c:pt idx="1670">
                  <c:v>14.490610728659803</c:v>
                </c:pt>
                <c:pt idx="1671">
                  <c:v>16.962016728659798</c:v>
                </c:pt>
                <c:pt idx="1672">
                  <c:v>24.210767728659796</c:v>
                </c:pt>
                <c:pt idx="1673">
                  <c:v>23.8650237286598</c:v>
                </c:pt>
                <c:pt idx="1674">
                  <c:v>23.272465728659803</c:v>
                </c:pt>
                <c:pt idx="1675">
                  <c:v>16.791770728659799</c:v>
                </c:pt>
                <c:pt idx="1676">
                  <c:v>25.063689728659803</c:v>
                </c:pt>
                <c:pt idx="1677">
                  <c:v>25.6643837286598</c:v>
                </c:pt>
                <c:pt idx="1678">
                  <c:v>18.491011728659799</c:v>
                </c:pt>
                <c:pt idx="1679">
                  <c:v>35.1110807286598</c:v>
                </c:pt>
                <c:pt idx="1680">
                  <c:v>22.771146728659801</c:v>
                </c:pt>
                <c:pt idx="1681">
                  <c:v>25.4343907286598</c:v>
                </c:pt>
                <c:pt idx="1682">
                  <c:v>27.436120728659802</c:v>
                </c:pt>
                <c:pt idx="1683">
                  <c:v>28.018072728659803</c:v>
                </c:pt>
                <c:pt idx="1684">
                  <c:v>52.993493728659793</c:v>
                </c:pt>
                <c:pt idx="1685">
                  <c:v>45.863358728659797</c:v>
                </c:pt>
                <c:pt idx="1686">
                  <c:v>49.729529728659806</c:v>
                </c:pt>
                <c:pt idx="1687">
                  <c:v>50.846579728659798</c:v>
                </c:pt>
                <c:pt idx="1688">
                  <c:v>49.918546728659798</c:v>
                </c:pt>
                <c:pt idx="1689">
                  <c:v>65.992589728659794</c:v>
                </c:pt>
                <c:pt idx="1690">
                  <c:v>71.401642728659795</c:v>
                </c:pt>
                <c:pt idx="1691">
                  <c:v>81.454796728659801</c:v>
                </c:pt>
                <c:pt idx="1692">
                  <c:v>102.92357372865979</c:v>
                </c:pt>
                <c:pt idx="1693">
                  <c:v>118.9723357286598</c:v>
                </c:pt>
                <c:pt idx="1694">
                  <c:v>134.32215872865979</c:v>
                </c:pt>
                <c:pt idx="1695">
                  <c:v>182.8087247286598</c:v>
                </c:pt>
                <c:pt idx="1696">
                  <c:v>185.95000872865978</c:v>
                </c:pt>
                <c:pt idx="1697">
                  <c:v>247.96734672865978</c:v>
                </c:pt>
                <c:pt idx="1698">
                  <c:v>308.8809287286598</c:v>
                </c:pt>
                <c:pt idx="1699">
                  <c:v>435.09748372865977</c:v>
                </c:pt>
                <c:pt idx="1700">
                  <c:v>621.94985172865984</c:v>
                </c:pt>
                <c:pt idx="1701">
                  <c:v>870.70193172865982</c:v>
                </c:pt>
                <c:pt idx="1702">
                  <c:v>1358.3920507286598</c:v>
                </c:pt>
                <c:pt idx="1703">
                  <c:v>2227.64301172866</c:v>
                </c:pt>
                <c:pt idx="1704">
                  <c:v>3893.2582707286601</c:v>
                </c:pt>
                <c:pt idx="1705">
                  <c:v>4820.0535637286594</c:v>
                </c:pt>
                <c:pt idx="1706">
                  <c:v>3820.9645227286601</c:v>
                </c:pt>
                <c:pt idx="1707">
                  <c:v>2346.4507047286602</c:v>
                </c:pt>
                <c:pt idx="1708">
                  <c:v>1316.2911207286597</c:v>
                </c:pt>
                <c:pt idx="1709">
                  <c:v>842.15033172865981</c:v>
                </c:pt>
                <c:pt idx="1710">
                  <c:v>546.6734347286598</c:v>
                </c:pt>
                <c:pt idx="1711">
                  <c:v>389.66108372865978</c:v>
                </c:pt>
                <c:pt idx="1712">
                  <c:v>323.94578872865981</c:v>
                </c:pt>
                <c:pt idx="1713">
                  <c:v>262.98993072865977</c:v>
                </c:pt>
                <c:pt idx="1714">
                  <c:v>195.94066272865979</c:v>
                </c:pt>
                <c:pt idx="1715">
                  <c:v>141.63933972865979</c:v>
                </c:pt>
                <c:pt idx="1716">
                  <c:v>131.97038072865979</c:v>
                </c:pt>
                <c:pt idx="1717">
                  <c:v>116.20117772865979</c:v>
                </c:pt>
                <c:pt idx="1718">
                  <c:v>101.8283887286598</c:v>
                </c:pt>
                <c:pt idx="1719">
                  <c:v>79.610812728659795</c:v>
                </c:pt>
                <c:pt idx="1720">
                  <c:v>59.755715728659801</c:v>
                </c:pt>
                <c:pt idx="1721">
                  <c:v>62.316283728659805</c:v>
                </c:pt>
                <c:pt idx="1722">
                  <c:v>57.870293728659796</c:v>
                </c:pt>
                <c:pt idx="1723">
                  <c:v>62.178474728659801</c:v>
                </c:pt>
                <c:pt idx="1724">
                  <c:v>47.161448728659799</c:v>
                </c:pt>
                <c:pt idx="1725">
                  <c:v>47.618596728659803</c:v>
                </c:pt>
                <c:pt idx="1726">
                  <c:v>34.3651617286598</c:v>
                </c:pt>
                <c:pt idx="1727">
                  <c:v>41.108767728659807</c:v>
                </c:pt>
                <c:pt idx="1728">
                  <c:v>40.021867728659807</c:v>
                </c:pt>
                <c:pt idx="1729">
                  <c:v>26.641920728659798</c:v>
                </c:pt>
                <c:pt idx="1730">
                  <c:v>20.636559728659797</c:v>
                </c:pt>
                <c:pt idx="1731">
                  <c:v>23.627770728659797</c:v>
                </c:pt>
                <c:pt idx="1732">
                  <c:v>23.4618527286598</c:v>
                </c:pt>
                <c:pt idx="1733">
                  <c:v>40.5985827286598</c:v>
                </c:pt>
                <c:pt idx="1734">
                  <c:v>30.593888728659799</c:v>
                </c:pt>
                <c:pt idx="1735">
                  <c:v>19.331096728659801</c:v>
                </c:pt>
                <c:pt idx="1736">
                  <c:v>20.595223728659796</c:v>
                </c:pt>
                <c:pt idx="1737">
                  <c:v>16.4234007286598</c:v>
                </c:pt>
                <c:pt idx="1738">
                  <c:v>23.0026597286598</c:v>
                </c:pt>
                <c:pt idx="1739">
                  <c:v>12.0434757286598</c:v>
                </c:pt>
                <c:pt idx="1740">
                  <c:v>28.391418728659801</c:v>
                </c:pt>
                <c:pt idx="1741">
                  <c:v>20.614117728659799</c:v>
                </c:pt>
                <c:pt idx="1742">
                  <c:v>18.216695728659801</c:v>
                </c:pt>
                <c:pt idx="1743">
                  <c:v>11.388659728659803</c:v>
                </c:pt>
                <c:pt idx="1744">
                  <c:v>17.705677728659801</c:v>
                </c:pt>
                <c:pt idx="1745">
                  <c:v>13.726766728659797</c:v>
                </c:pt>
                <c:pt idx="1746">
                  <c:v>4.6831777286597998</c:v>
                </c:pt>
                <c:pt idx="1747">
                  <c:v>19.820659728659798</c:v>
                </c:pt>
                <c:pt idx="1748">
                  <c:v>21.062825728659803</c:v>
                </c:pt>
                <c:pt idx="1749">
                  <c:v>13.419481728659797</c:v>
                </c:pt>
                <c:pt idx="1750">
                  <c:v>14.850399728659802</c:v>
                </c:pt>
                <c:pt idx="1751">
                  <c:v>22.383943728659801</c:v>
                </c:pt>
                <c:pt idx="1752">
                  <c:v>3.5743737286598005</c:v>
                </c:pt>
                <c:pt idx="1753">
                  <c:v>12.137464728659801</c:v>
                </c:pt>
                <c:pt idx="1754">
                  <c:v>12.829703728659801</c:v>
                </c:pt>
                <c:pt idx="1755">
                  <c:v>3.1913857286597995</c:v>
                </c:pt>
                <c:pt idx="1756">
                  <c:v>6.7045067286598012</c:v>
                </c:pt>
                <c:pt idx="1757">
                  <c:v>-2.9839072713402004</c:v>
                </c:pt>
                <c:pt idx="1758">
                  <c:v>11.905762728659802</c:v>
                </c:pt>
                <c:pt idx="1759">
                  <c:v>7.4481737286597998</c:v>
                </c:pt>
                <c:pt idx="1760">
                  <c:v>11.7100797286598</c:v>
                </c:pt>
                <c:pt idx="1761">
                  <c:v>7.6409487286598008</c:v>
                </c:pt>
                <c:pt idx="1762">
                  <c:v>9.1555897286597983</c:v>
                </c:pt>
                <c:pt idx="1763">
                  <c:v>5.3166697286598001</c:v>
                </c:pt>
                <c:pt idx="1764">
                  <c:v>7.9851887286598</c:v>
                </c:pt>
                <c:pt idx="1765">
                  <c:v>14.164626728659798</c:v>
                </c:pt>
                <c:pt idx="1766">
                  <c:v>19.039949728659799</c:v>
                </c:pt>
                <c:pt idx="1767">
                  <c:v>11.594610728659802</c:v>
                </c:pt>
                <c:pt idx="1768">
                  <c:v>0.19009372865980012</c:v>
                </c:pt>
                <c:pt idx="1769">
                  <c:v>4.9495557286597993</c:v>
                </c:pt>
                <c:pt idx="1770">
                  <c:v>11.370681728659797</c:v>
                </c:pt>
                <c:pt idx="1771">
                  <c:v>1.4238237286598014</c:v>
                </c:pt>
                <c:pt idx="1772">
                  <c:v>-6.8367462713401999</c:v>
                </c:pt>
                <c:pt idx="1773">
                  <c:v>1.5682177286597998</c:v>
                </c:pt>
                <c:pt idx="1774">
                  <c:v>13.896707728659798</c:v>
                </c:pt>
                <c:pt idx="1775">
                  <c:v>12.734644728659802</c:v>
                </c:pt>
                <c:pt idx="1776">
                  <c:v>12.222032728659798</c:v>
                </c:pt>
                <c:pt idx="1777">
                  <c:v>-2.8737592713402016</c:v>
                </c:pt>
                <c:pt idx="1778">
                  <c:v>7.073938728659801</c:v>
                </c:pt>
                <c:pt idx="1779">
                  <c:v>-5.8109362713402</c:v>
                </c:pt>
                <c:pt idx="1780">
                  <c:v>5.6289127286597989</c:v>
                </c:pt>
                <c:pt idx="1781">
                  <c:v>6.8261427286598</c:v>
                </c:pt>
                <c:pt idx="1782">
                  <c:v>4.5099347286598004</c:v>
                </c:pt>
                <c:pt idx="1783">
                  <c:v>3.1532867286598005</c:v>
                </c:pt>
                <c:pt idx="1784">
                  <c:v>2.515103728659799</c:v>
                </c:pt>
                <c:pt idx="1785">
                  <c:v>6.5723487286598008</c:v>
                </c:pt>
                <c:pt idx="1786">
                  <c:v>3.7431567286597982</c:v>
                </c:pt>
                <c:pt idx="1787">
                  <c:v>11.678970728659799</c:v>
                </c:pt>
                <c:pt idx="1788">
                  <c:v>9.7649167286597987</c:v>
                </c:pt>
                <c:pt idx="1789">
                  <c:v>1.3238097286597998</c:v>
                </c:pt>
                <c:pt idx="1790">
                  <c:v>8.7695957286598016</c:v>
                </c:pt>
                <c:pt idx="1791">
                  <c:v>11.3654147286598</c:v>
                </c:pt>
                <c:pt idx="1792">
                  <c:v>10.734846728659797</c:v>
                </c:pt>
                <c:pt idx="1793">
                  <c:v>9.7756757286597988</c:v>
                </c:pt>
                <c:pt idx="1794">
                  <c:v>-2.8851992713402019</c:v>
                </c:pt>
                <c:pt idx="1795">
                  <c:v>-0.42790427134019993</c:v>
                </c:pt>
                <c:pt idx="1796">
                  <c:v>1.2802267286597981</c:v>
                </c:pt>
                <c:pt idx="1797">
                  <c:v>5.4896297286597999</c:v>
                </c:pt>
                <c:pt idx="1798">
                  <c:v>-3.2191322713402002</c:v>
                </c:pt>
                <c:pt idx="1799">
                  <c:v>10.950115728659803</c:v>
                </c:pt>
                <c:pt idx="1800">
                  <c:v>3.9408607286597999</c:v>
                </c:pt>
                <c:pt idx="1801">
                  <c:v>-0.11209027134020033</c:v>
                </c:pt>
                <c:pt idx="1802">
                  <c:v>1.5164827286597991</c:v>
                </c:pt>
                <c:pt idx="1803">
                  <c:v>1.6608187286597982</c:v>
                </c:pt>
                <c:pt idx="1804">
                  <c:v>4.7300137286597987</c:v>
                </c:pt>
                <c:pt idx="1805">
                  <c:v>4.1241187286597984</c:v>
                </c:pt>
                <c:pt idx="1806">
                  <c:v>8.4740857286598015</c:v>
                </c:pt>
                <c:pt idx="1807">
                  <c:v>1.0956857286597987</c:v>
                </c:pt>
                <c:pt idx="1808">
                  <c:v>10.624449728659798</c:v>
                </c:pt>
                <c:pt idx="1809">
                  <c:v>-10.3880662713402</c:v>
                </c:pt>
                <c:pt idx="1810">
                  <c:v>-1.2841162713401992</c:v>
                </c:pt>
                <c:pt idx="1811">
                  <c:v>5.3154217286597998</c:v>
                </c:pt>
                <c:pt idx="1812">
                  <c:v>5.3618937286598012</c:v>
                </c:pt>
                <c:pt idx="1813">
                  <c:v>8.1552287286598002</c:v>
                </c:pt>
                <c:pt idx="1814">
                  <c:v>7.2647757286597994</c:v>
                </c:pt>
                <c:pt idx="1815">
                  <c:v>2.3642357286597999</c:v>
                </c:pt>
                <c:pt idx="1816">
                  <c:v>7.4056817286598005</c:v>
                </c:pt>
                <c:pt idx="1817">
                  <c:v>-2.2134252713401992</c:v>
                </c:pt>
                <c:pt idx="1818">
                  <c:v>-0.25614627134019941</c:v>
                </c:pt>
                <c:pt idx="1819">
                  <c:v>12.093247728659797</c:v>
                </c:pt>
                <c:pt idx="1820">
                  <c:v>-5.3742332713401986</c:v>
                </c:pt>
                <c:pt idx="1821">
                  <c:v>4.4411697286598013</c:v>
                </c:pt>
                <c:pt idx="1822">
                  <c:v>3.1688728659798215E-2</c:v>
                </c:pt>
                <c:pt idx="1823">
                  <c:v>11.856016728659803</c:v>
                </c:pt>
                <c:pt idx="1824">
                  <c:v>-2.6121712713402019</c:v>
                </c:pt>
                <c:pt idx="1825">
                  <c:v>12.426662728659799</c:v>
                </c:pt>
                <c:pt idx="1826">
                  <c:v>-4.405711271340202</c:v>
                </c:pt>
                <c:pt idx="1827">
                  <c:v>4.4798728659799281E-2</c:v>
                </c:pt>
                <c:pt idx="1828">
                  <c:v>-4.6402012713401994</c:v>
                </c:pt>
                <c:pt idx="1829">
                  <c:v>-3.2703452713402008</c:v>
                </c:pt>
                <c:pt idx="1830">
                  <c:v>-0.43388227134019886</c:v>
                </c:pt>
                <c:pt idx="1831">
                  <c:v>13.0979917286598</c:v>
                </c:pt>
                <c:pt idx="1832">
                  <c:v>2.1357327286598</c:v>
                </c:pt>
                <c:pt idx="1833">
                  <c:v>6.6296677286598005</c:v>
                </c:pt>
                <c:pt idx="1834">
                  <c:v>-3.8003472713402005</c:v>
                </c:pt>
                <c:pt idx="1835">
                  <c:v>5.4244487286598009</c:v>
                </c:pt>
                <c:pt idx="1836">
                  <c:v>-0.78855727134019915</c:v>
                </c:pt>
                <c:pt idx="1837">
                  <c:v>0.38732372865980125</c:v>
                </c:pt>
                <c:pt idx="1838">
                  <c:v>2.5167307286597982</c:v>
                </c:pt>
                <c:pt idx="1839">
                  <c:v>9.5447427286597986</c:v>
                </c:pt>
                <c:pt idx="1840">
                  <c:v>0.67685672865979996</c:v>
                </c:pt>
                <c:pt idx="1841">
                  <c:v>11.202971728659797</c:v>
                </c:pt>
                <c:pt idx="1842">
                  <c:v>-8.1633692713402013</c:v>
                </c:pt>
                <c:pt idx="1843">
                  <c:v>3.9545867286597982</c:v>
                </c:pt>
                <c:pt idx="1844">
                  <c:v>8.9381627286597976</c:v>
                </c:pt>
                <c:pt idx="1845">
                  <c:v>-8.2123972713402011</c:v>
                </c:pt>
                <c:pt idx="1846">
                  <c:v>6.2530597286597995</c:v>
                </c:pt>
                <c:pt idx="1847">
                  <c:v>-1.6340882713402003</c:v>
                </c:pt>
                <c:pt idx="1848">
                  <c:v>14.377879728659799</c:v>
                </c:pt>
                <c:pt idx="1849">
                  <c:v>2.0161277286598001</c:v>
                </c:pt>
                <c:pt idx="1850">
                  <c:v>6.4288727286598011</c:v>
                </c:pt>
                <c:pt idx="1851">
                  <c:v>1.4100927286598015</c:v>
                </c:pt>
                <c:pt idx="1852">
                  <c:v>4.0499977286598003</c:v>
                </c:pt>
                <c:pt idx="1853">
                  <c:v>-1.8740222713402019</c:v>
                </c:pt>
                <c:pt idx="1854">
                  <c:v>11.973571728659799</c:v>
                </c:pt>
                <c:pt idx="1855">
                  <c:v>3.3181937286598</c:v>
                </c:pt>
                <c:pt idx="1856">
                  <c:v>10.374843728659798</c:v>
                </c:pt>
                <c:pt idx="1857">
                  <c:v>-0.96763627134020069</c:v>
                </c:pt>
                <c:pt idx="1858">
                  <c:v>10.317079728659799</c:v>
                </c:pt>
                <c:pt idx="1859">
                  <c:v>3.9535317286598008</c:v>
                </c:pt>
                <c:pt idx="1860">
                  <c:v>1.1930317286598005</c:v>
                </c:pt>
                <c:pt idx="1861">
                  <c:v>6.6307007286598001</c:v>
                </c:pt>
                <c:pt idx="1862">
                  <c:v>-1.0390702713402007</c:v>
                </c:pt>
                <c:pt idx="1863">
                  <c:v>4.7521747286597993</c:v>
                </c:pt>
                <c:pt idx="1864">
                  <c:v>-5.3408932713401995</c:v>
                </c:pt>
                <c:pt idx="1865">
                  <c:v>2.7848117286598004</c:v>
                </c:pt>
                <c:pt idx="1866">
                  <c:v>-3.2703082713402019</c:v>
                </c:pt>
                <c:pt idx="1867">
                  <c:v>15.172405728659797</c:v>
                </c:pt>
                <c:pt idx="1868">
                  <c:v>4.5853467286598004</c:v>
                </c:pt>
                <c:pt idx="1869">
                  <c:v>-5.8846602713401985</c:v>
                </c:pt>
                <c:pt idx="1870">
                  <c:v>3.271476728659799</c:v>
                </c:pt>
                <c:pt idx="1871">
                  <c:v>-3.0962862713402011</c:v>
                </c:pt>
                <c:pt idx="1872">
                  <c:v>12.653574728659798</c:v>
                </c:pt>
                <c:pt idx="1873">
                  <c:v>0.86739672865979855</c:v>
                </c:pt>
                <c:pt idx="1874">
                  <c:v>4.3813727286597981</c:v>
                </c:pt>
                <c:pt idx="1875">
                  <c:v>10.907318728659803</c:v>
                </c:pt>
                <c:pt idx="1876">
                  <c:v>0.12157172865979859</c:v>
                </c:pt>
                <c:pt idx="1877">
                  <c:v>6.061655728659801</c:v>
                </c:pt>
                <c:pt idx="1878">
                  <c:v>11.032995728659799</c:v>
                </c:pt>
                <c:pt idx="1879">
                  <c:v>2.6138767286598004</c:v>
                </c:pt>
                <c:pt idx="1880">
                  <c:v>-2.0938271340199321E-2</c:v>
                </c:pt>
                <c:pt idx="1881">
                  <c:v>5.8930317286597997</c:v>
                </c:pt>
                <c:pt idx="1882">
                  <c:v>-3.9111692713401993</c:v>
                </c:pt>
                <c:pt idx="1883">
                  <c:v>2.402578728659801</c:v>
                </c:pt>
                <c:pt idx="1884">
                  <c:v>-5.1996622713402019</c:v>
                </c:pt>
                <c:pt idx="1885">
                  <c:v>-3.8751782713402001</c:v>
                </c:pt>
                <c:pt idx="1886">
                  <c:v>-1.2236502713402011</c:v>
                </c:pt>
                <c:pt idx="1887">
                  <c:v>5.0177537286597982</c:v>
                </c:pt>
                <c:pt idx="1888">
                  <c:v>2.1661337286598012</c:v>
                </c:pt>
                <c:pt idx="1889">
                  <c:v>6.117081728659798</c:v>
                </c:pt>
                <c:pt idx="1890">
                  <c:v>-0.99797427134020111</c:v>
                </c:pt>
                <c:pt idx="1891">
                  <c:v>3.2347207286597985</c:v>
                </c:pt>
                <c:pt idx="1892">
                  <c:v>0.46408872865979944</c:v>
                </c:pt>
                <c:pt idx="1893">
                  <c:v>5.4767127286597983</c:v>
                </c:pt>
                <c:pt idx="1894">
                  <c:v>12.192247728659801</c:v>
                </c:pt>
                <c:pt idx="1895">
                  <c:v>-10.8799772713402</c:v>
                </c:pt>
                <c:pt idx="1896">
                  <c:v>-6.6677252713401991</c:v>
                </c:pt>
                <c:pt idx="1897">
                  <c:v>7.0624117286598</c:v>
                </c:pt>
                <c:pt idx="1898">
                  <c:v>0.58531572865980053</c:v>
                </c:pt>
                <c:pt idx="1899">
                  <c:v>-6.0257652713402017</c:v>
                </c:pt>
                <c:pt idx="1900">
                  <c:v>3.9774187286597993</c:v>
                </c:pt>
                <c:pt idx="1901">
                  <c:v>0.93410272865979849</c:v>
                </c:pt>
                <c:pt idx="1902">
                  <c:v>-7.8225352713402003</c:v>
                </c:pt>
                <c:pt idx="1903">
                  <c:v>3.9510577286598014</c:v>
                </c:pt>
                <c:pt idx="1904">
                  <c:v>7.1323777286598009</c:v>
                </c:pt>
                <c:pt idx="1905">
                  <c:v>14.8234537286598</c:v>
                </c:pt>
                <c:pt idx="1906">
                  <c:v>11.182985728659801</c:v>
                </c:pt>
                <c:pt idx="1907">
                  <c:v>-1.598845271340199</c:v>
                </c:pt>
                <c:pt idx="1908">
                  <c:v>3.3068537286597994</c:v>
                </c:pt>
                <c:pt idx="1909">
                  <c:v>6.6573007286597985</c:v>
                </c:pt>
                <c:pt idx="1910">
                  <c:v>2.9256087286597996</c:v>
                </c:pt>
                <c:pt idx="1911">
                  <c:v>5.7520747286597995</c:v>
                </c:pt>
                <c:pt idx="1912">
                  <c:v>-3.029654271340199</c:v>
                </c:pt>
                <c:pt idx="1913">
                  <c:v>-6.1428542713402017</c:v>
                </c:pt>
                <c:pt idx="1914">
                  <c:v>-0.59918427134019936</c:v>
                </c:pt>
                <c:pt idx="1915">
                  <c:v>6.5172107286598013</c:v>
                </c:pt>
                <c:pt idx="1916">
                  <c:v>1.4862827286597984</c:v>
                </c:pt>
                <c:pt idx="1917">
                  <c:v>0.16943972865979973</c:v>
                </c:pt>
                <c:pt idx="1918">
                  <c:v>-1.3154002713401987</c:v>
                </c:pt>
                <c:pt idx="1919">
                  <c:v>4.4440487286598014</c:v>
                </c:pt>
                <c:pt idx="1920">
                  <c:v>3.7353827286598005</c:v>
                </c:pt>
                <c:pt idx="1921">
                  <c:v>4.6743407286598</c:v>
                </c:pt>
                <c:pt idx="1922">
                  <c:v>6.9082107286597996</c:v>
                </c:pt>
                <c:pt idx="1923">
                  <c:v>7.239991728659799</c:v>
                </c:pt>
                <c:pt idx="1924">
                  <c:v>0.4332657286598014</c:v>
                </c:pt>
                <c:pt idx="1925">
                  <c:v>4.5148827286597992</c:v>
                </c:pt>
                <c:pt idx="1926">
                  <c:v>-4.2851402713402003</c:v>
                </c:pt>
                <c:pt idx="1927">
                  <c:v>4.8911717286597991</c:v>
                </c:pt>
                <c:pt idx="1928">
                  <c:v>2.622628728659798</c:v>
                </c:pt>
                <c:pt idx="1929">
                  <c:v>6.8539117286597993</c:v>
                </c:pt>
                <c:pt idx="1930">
                  <c:v>-0.3881422713402003</c:v>
                </c:pt>
                <c:pt idx="1931">
                  <c:v>1.9660817286597982</c:v>
                </c:pt>
                <c:pt idx="1932">
                  <c:v>1.4646977286598002</c:v>
                </c:pt>
                <c:pt idx="1933">
                  <c:v>0.95717472865980113</c:v>
                </c:pt>
                <c:pt idx="1934">
                  <c:v>2.1618497286597993</c:v>
                </c:pt>
                <c:pt idx="1935">
                  <c:v>5.0825007286597987</c:v>
                </c:pt>
                <c:pt idx="1936">
                  <c:v>0.71040372865979862</c:v>
                </c:pt>
                <c:pt idx="1937">
                  <c:v>-0.33774527134020005</c:v>
                </c:pt>
                <c:pt idx="1938">
                  <c:v>6.6632367286598004</c:v>
                </c:pt>
                <c:pt idx="1939">
                  <c:v>4.6997777286598001</c:v>
                </c:pt>
                <c:pt idx="1940">
                  <c:v>2.3057987286597985</c:v>
                </c:pt>
                <c:pt idx="1941">
                  <c:v>10.993166728659801</c:v>
                </c:pt>
                <c:pt idx="1942">
                  <c:v>-2.304329271340201</c:v>
                </c:pt>
                <c:pt idx="1943">
                  <c:v>8.5810687286598011</c:v>
                </c:pt>
                <c:pt idx="1944">
                  <c:v>-3.7872792713401999</c:v>
                </c:pt>
                <c:pt idx="1945">
                  <c:v>7.2453727286597989</c:v>
                </c:pt>
                <c:pt idx="1946">
                  <c:v>10.153374728659799</c:v>
                </c:pt>
                <c:pt idx="1947">
                  <c:v>10.056261728659798</c:v>
                </c:pt>
                <c:pt idx="1948">
                  <c:v>-2.0562072713401989</c:v>
                </c:pt>
                <c:pt idx="1949">
                  <c:v>-0.68121527134019999</c:v>
                </c:pt>
                <c:pt idx="1950">
                  <c:v>6.1876877286597995</c:v>
                </c:pt>
                <c:pt idx="1951">
                  <c:v>7.3335287286598003</c:v>
                </c:pt>
                <c:pt idx="1952">
                  <c:v>12.4913097286598</c:v>
                </c:pt>
                <c:pt idx="1953">
                  <c:v>5.2751147286598012</c:v>
                </c:pt>
                <c:pt idx="1954">
                  <c:v>3.7575927286597981</c:v>
                </c:pt>
                <c:pt idx="1955">
                  <c:v>3.2849227286598008</c:v>
                </c:pt>
                <c:pt idx="1956">
                  <c:v>9.614670728659803</c:v>
                </c:pt>
                <c:pt idx="1957">
                  <c:v>-0.81268727134019869</c:v>
                </c:pt>
                <c:pt idx="1958">
                  <c:v>7.4100577286598011</c:v>
                </c:pt>
                <c:pt idx="1959">
                  <c:v>5.4826387286598006</c:v>
                </c:pt>
                <c:pt idx="1960">
                  <c:v>9.593461728659797</c:v>
                </c:pt>
                <c:pt idx="1961">
                  <c:v>-4.5761112713401992</c:v>
                </c:pt>
                <c:pt idx="1962">
                  <c:v>8.0649067286597997</c:v>
                </c:pt>
                <c:pt idx="1963">
                  <c:v>-1.7371712713402019</c:v>
                </c:pt>
                <c:pt idx="1964">
                  <c:v>4.4307457286598009</c:v>
                </c:pt>
                <c:pt idx="1965">
                  <c:v>-1.721837271340199</c:v>
                </c:pt>
                <c:pt idx="1966">
                  <c:v>-4.9199442713401993</c:v>
                </c:pt>
                <c:pt idx="1967">
                  <c:v>6.2480817286597983</c:v>
                </c:pt>
                <c:pt idx="1968">
                  <c:v>8.7058947286597999</c:v>
                </c:pt>
                <c:pt idx="1969">
                  <c:v>0.34406372865980117</c:v>
                </c:pt>
                <c:pt idx="1970">
                  <c:v>7.5955367286598019</c:v>
                </c:pt>
                <c:pt idx="1971">
                  <c:v>-6.1412922713402018</c:v>
                </c:pt>
                <c:pt idx="1972">
                  <c:v>6.7207527286598001</c:v>
                </c:pt>
                <c:pt idx="1973">
                  <c:v>1.8864647286597993</c:v>
                </c:pt>
                <c:pt idx="1974">
                  <c:v>1.6991197286597988</c:v>
                </c:pt>
                <c:pt idx="1975">
                  <c:v>9.5977227286597966</c:v>
                </c:pt>
                <c:pt idx="1976">
                  <c:v>5.5980607286597994</c:v>
                </c:pt>
                <c:pt idx="1977">
                  <c:v>1.7627867286598011</c:v>
                </c:pt>
                <c:pt idx="1978">
                  <c:v>-3.7913222713401993</c:v>
                </c:pt>
                <c:pt idx="1979">
                  <c:v>-1.6353952713402009</c:v>
                </c:pt>
                <c:pt idx="1980">
                  <c:v>8.923275728659803</c:v>
                </c:pt>
                <c:pt idx="1981">
                  <c:v>-3.122184271340199</c:v>
                </c:pt>
                <c:pt idx="1982">
                  <c:v>-4.3536572713402002</c:v>
                </c:pt>
                <c:pt idx="1983">
                  <c:v>-2.2969452713401992</c:v>
                </c:pt>
                <c:pt idx="1984">
                  <c:v>4.154382728659801</c:v>
                </c:pt>
                <c:pt idx="1985">
                  <c:v>-8.5408271340199349E-2</c:v>
                </c:pt>
                <c:pt idx="1986">
                  <c:v>12.165179728659801</c:v>
                </c:pt>
                <c:pt idx="1987">
                  <c:v>3.0537597286597986</c:v>
                </c:pt>
                <c:pt idx="1988">
                  <c:v>7.9503757286598002</c:v>
                </c:pt>
                <c:pt idx="1989">
                  <c:v>3.557885728659798</c:v>
                </c:pt>
                <c:pt idx="1990">
                  <c:v>3.9557717286598013</c:v>
                </c:pt>
                <c:pt idx="1991">
                  <c:v>2.6642267286597985</c:v>
                </c:pt>
                <c:pt idx="1992">
                  <c:v>7.6337047286598008</c:v>
                </c:pt>
                <c:pt idx="1993">
                  <c:v>1.4267967286597987</c:v>
                </c:pt>
                <c:pt idx="1994">
                  <c:v>-3.2147572713402006</c:v>
                </c:pt>
                <c:pt idx="1995">
                  <c:v>1.448625728659799</c:v>
                </c:pt>
                <c:pt idx="1996">
                  <c:v>3.7403717286597988</c:v>
                </c:pt>
                <c:pt idx="1997">
                  <c:v>-0.76049727134019918</c:v>
                </c:pt>
                <c:pt idx="1998">
                  <c:v>2.1951797286597987</c:v>
                </c:pt>
                <c:pt idx="1999">
                  <c:v>0.6424377286598002</c:v>
                </c:pt>
                <c:pt idx="2000">
                  <c:v>-0.83416227134020104</c:v>
                </c:pt>
                <c:pt idx="2001">
                  <c:v>3.0515497286598006</c:v>
                </c:pt>
                <c:pt idx="2002">
                  <c:v>1.3373577286598</c:v>
                </c:pt>
                <c:pt idx="2003">
                  <c:v>-3.2774252713401992</c:v>
                </c:pt>
                <c:pt idx="2004">
                  <c:v>3.9306307286597999</c:v>
                </c:pt>
                <c:pt idx="2005">
                  <c:v>1.8784837286597984</c:v>
                </c:pt>
                <c:pt idx="2006">
                  <c:v>-1.3101372713401993</c:v>
                </c:pt>
                <c:pt idx="2007">
                  <c:v>-3.5427022713402003</c:v>
                </c:pt>
                <c:pt idx="2008">
                  <c:v>6.1773507286597997</c:v>
                </c:pt>
                <c:pt idx="2009">
                  <c:v>8.3295437286598002</c:v>
                </c:pt>
                <c:pt idx="2010">
                  <c:v>2.153639728659801</c:v>
                </c:pt>
                <c:pt idx="2011">
                  <c:v>11.033001728659798</c:v>
                </c:pt>
                <c:pt idx="2012">
                  <c:v>-1.1020782713402006</c:v>
                </c:pt>
                <c:pt idx="2013">
                  <c:v>-2.0248752713401998</c:v>
                </c:pt>
                <c:pt idx="2014">
                  <c:v>-0.63897727134019888</c:v>
                </c:pt>
                <c:pt idx="2015">
                  <c:v>8.4867177286597979</c:v>
                </c:pt>
                <c:pt idx="2016">
                  <c:v>1.0172137286598009</c:v>
                </c:pt>
                <c:pt idx="2017">
                  <c:v>-8.2646002713401998</c:v>
                </c:pt>
                <c:pt idx="2018">
                  <c:v>2.8449397286597993</c:v>
                </c:pt>
                <c:pt idx="2019">
                  <c:v>-8.5215862713402011</c:v>
                </c:pt>
                <c:pt idx="2020">
                  <c:v>8.8764947286598002</c:v>
                </c:pt>
                <c:pt idx="2021">
                  <c:v>5.7798887286597989</c:v>
                </c:pt>
                <c:pt idx="2022">
                  <c:v>5.799148728659798</c:v>
                </c:pt>
                <c:pt idx="2023">
                  <c:v>-0.2925282713401991</c:v>
                </c:pt>
                <c:pt idx="2024">
                  <c:v>-1.5377642713402011</c:v>
                </c:pt>
                <c:pt idx="2025">
                  <c:v>2.8068867286598014</c:v>
                </c:pt>
                <c:pt idx="2026">
                  <c:v>2.8511847286597991</c:v>
                </c:pt>
                <c:pt idx="2027">
                  <c:v>0.87123272865979828</c:v>
                </c:pt>
                <c:pt idx="2028">
                  <c:v>-1.932004271340201</c:v>
                </c:pt>
                <c:pt idx="2029">
                  <c:v>-0.72976227134019922</c:v>
                </c:pt>
                <c:pt idx="2030">
                  <c:v>3.5559267286597986</c:v>
                </c:pt>
                <c:pt idx="2031">
                  <c:v>3.7493677286597986</c:v>
                </c:pt>
                <c:pt idx="2032">
                  <c:v>-3.5528962713401988</c:v>
                </c:pt>
                <c:pt idx="2033">
                  <c:v>-3.7656402713401995</c:v>
                </c:pt>
                <c:pt idx="2034">
                  <c:v>0.9212717286598</c:v>
                </c:pt>
                <c:pt idx="2035">
                  <c:v>5.5970557286598002</c:v>
                </c:pt>
                <c:pt idx="2036">
                  <c:v>0.16670872865979902</c:v>
                </c:pt>
                <c:pt idx="2037">
                  <c:v>-1.2575072713401987</c:v>
                </c:pt>
                <c:pt idx="2038">
                  <c:v>-1.8142762713402014</c:v>
                </c:pt>
                <c:pt idx="2039">
                  <c:v>-0.16729727134019967</c:v>
                </c:pt>
                <c:pt idx="2040">
                  <c:v>-0.56284727134019974</c:v>
                </c:pt>
                <c:pt idx="2041">
                  <c:v>-3.7474172713402005</c:v>
                </c:pt>
                <c:pt idx="2042">
                  <c:v>-5.9857172713401994</c:v>
                </c:pt>
                <c:pt idx="2043">
                  <c:v>6.3471927286597989</c:v>
                </c:pt>
                <c:pt idx="2044">
                  <c:v>-1.6817432713401992</c:v>
                </c:pt>
                <c:pt idx="2045">
                  <c:v>1.7453397286598005</c:v>
                </c:pt>
                <c:pt idx="2046">
                  <c:v>3.7421627286597996</c:v>
                </c:pt>
                <c:pt idx="2047">
                  <c:v>7.2893957286597981</c:v>
                </c:pt>
                <c:pt idx="2048">
                  <c:v>6.8127047286597993</c:v>
                </c:pt>
                <c:pt idx="2049">
                  <c:v>4.5778437286598006</c:v>
                </c:pt>
                <c:pt idx="2050">
                  <c:v>-5.0221972713402003</c:v>
                </c:pt>
                <c:pt idx="2051">
                  <c:v>3.9004977286598006</c:v>
                </c:pt>
                <c:pt idx="2052">
                  <c:v>3.6886597286598004</c:v>
                </c:pt>
                <c:pt idx="2053">
                  <c:v>2.1460157286598012</c:v>
                </c:pt>
                <c:pt idx="2054">
                  <c:v>6.5075597286597997</c:v>
                </c:pt>
                <c:pt idx="2055">
                  <c:v>-0.17144927134020094</c:v>
                </c:pt>
                <c:pt idx="2056">
                  <c:v>0.55425372865979838</c:v>
                </c:pt>
                <c:pt idx="2057">
                  <c:v>-4.4475832713401999</c:v>
                </c:pt>
                <c:pt idx="2058">
                  <c:v>5.5336728659799661E-2</c:v>
                </c:pt>
                <c:pt idx="2059">
                  <c:v>3.0774487286597996</c:v>
                </c:pt>
                <c:pt idx="2060">
                  <c:v>11.550815728659799</c:v>
                </c:pt>
                <c:pt idx="2061">
                  <c:v>-0.49068827134020054</c:v>
                </c:pt>
                <c:pt idx="2062">
                  <c:v>-10.259681271340201</c:v>
                </c:pt>
                <c:pt idx="2063">
                  <c:v>12.033587728659796</c:v>
                </c:pt>
                <c:pt idx="2064">
                  <c:v>-11.951434271340201</c:v>
                </c:pt>
                <c:pt idx="2065">
                  <c:v>5.3198117286598006</c:v>
                </c:pt>
                <c:pt idx="2066">
                  <c:v>-2.786732271340199</c:v>
                </c:pt>
                <c:pt idx="2067">
                  <c:v>5.0751327286597991</c:v>
                </c:pt>
                <c:pt idx="2068">
                  <c:v>2.0450517286598</c:v>
                </c:pt>
                <c:pt idx="2069">
                  <c:v>-3.5013062713402014</c:v>
                </c:pt>
                <c:pt idx="2070">
                  <c:v>0.61607272865979823</c:v>
                </c:pt>
                <c:pt idx="2071">
                  <c:v>4.5779667286597991</c:v>
                </c:pt>
                <c:pt idx="2072">
                  <c:v>-2.2858212713402004</c:v>
                </c:pt>
                <c:pt idx="2073">
                  <c:v>8.936897728659801</c:v>
                </c:pt>
                <c:pt idx="2074">
                  <c:v>4.3645197286598005</c:v>
                </c:pt>
                <c:pt idx="2075">
                  <c:v>2.8362737286598012</c:v>
                </c:pt>
                <c:pt idx="2076">
                  <c:v>-0.6150462713402014</c:v>
                </c:pt>
                <c:pt idx="2077">
                  <c:v>-0.71656127134020053</c:v>
                </c:pt>
                <c:pt idx="2078">
                  <c:v>-4.3022152713401987</c:v>
                </c:pt>
                <c:pt idx="2079">
                  <c:v>3.1139097286597988</c:v>
                </c:pt>
                <c:pt idx="2080">
                  <c:v>1.9729667286597987</c:v>
                </c:pt>
                <c:pt idx="2081">
                  <c:v>-7.6098612713402005</c:v>
                </c:pt>
                <c:pt idx="2082">
                  <c:v>3.4887777286597981</c:v>
                </c:pt>
                <c:pt idx="2083">
                  <c:v>3.4264427286598007</c:v>
                </c:pt>
                <c:pt idx="2084">
                  <c:v>1.2851367286598006</c:v>
                </c:pt>
                <c:pt idx="2085">
                  <c:v>3.2726297286598012</c:v>
                </c:pt>
                <c:pt idx="2086">
                  <c:v>3.5962687286598012</c:v>
                </c:pt>
                <c:pt idx="2087">
                  <c:v>-6.4175922713402009</c:v>
                </c:pt>
                <c:pt idx="2088">
                  <c:v>0.15395072865980097</c:v>
                </c:pt>
                <c:pt idx="2089">
                  <c:v>1.8108567286598003</c:v>
                </c:pt>
                <c:pt idx="2090">
                  <c:v>5.669033728659798</c:v>
                </c:pt>
                <c:pt idx="2091">
                  <c:v>5.9200197286597991</c:v>
                </c:pt>
                <c:pt idx="2092">
                  <c:v>-5.5661342713402</c:v>
                </c:pt>
                <c:pt idx="2093">
                  <c:v>8.8881447286598032</c:v>
                </c:pt>
                <c:pt idx="2094">
                  <c:v>-7.4067312713401989</c:v>
                </c:pt>
                <c:pt idx="2095">
                  <c:v>-7.4164112713402019</c:v>
                </c:pt>
                <c:pt idx="2096">
                  <c:v>-0.55716527134019955</c:v>
                </c:pt>
                <c:pt idx="2097">
                  <c:v>4.3701557286597996</c:v>
                </c:pt>
                <c:pt idx="2098">
                  <c:v>-5.8711382713402003</c:v>
                </c:pt>
                <c:pt idx="2099">
                  <c:v>-5.4763432713402018</c:v>
                </c:pt>
                <c:pt idx="2100">
                  <c:v>-3.4315622713402014</c:v>
                </c:pt>
                <c:pt idx="2101">
                  <c:v>-1.8875612713401999</c:v>
                </c:pt>
                <c:pt idx="2102">
                  <c:v>8.5946407286597974</c:v>
                </c:pt>
                <c:pt idx="2103">
                  <c:v>16.159276728659798</c:v>
                </c:pt>
                <c:pt idx="2104">
                  <c:v>0.14094572865980126</c:v>
                </c:pt>
                <c:pt idx="2105">
                  <c:v>-2.3297822713401999</c:v>
                </c:pt>
                <c:pt idx="2106">
                  <c:v>1.3424477286597991</c:v>
                </c:pt>
                <c:pt idx="2107">
                  <c:v>7.970312728659799</c:v>
                </c:pt>
                <c:pt idx="2108">
                  <c:v>-10.1357192713402</c:v>
                </c:pt>
                <c:pt idx="2109">
                  <c:v>7.097358728659799</c:v>
                </c:pt>
                <c:pt idx="2110">
                  <c:v>4.0325227286597993</c:v>
                </c:pt>
                <c:pt idx="2111">
                  <c:v>-3.5613992713401998</c:v>
                </c:pt>
                <c:pt idx="2112">
                  <c:v>-5.850927134019912E-2</c:v>
                </c:pt>
                <c:pt idx="2113">
                  <c:v>10.8278497286598</c:v>
                </c:pt>
                <c:pt idx="2114">
                  <c:v>6.5813487286598011</c:v>
                </c:pt>
                <c:pt idx="2115">
                  <c:v>9.0410807286598001</c:v>
                </c:pt>
                <c:pt idx="2116">
                  <c:v>-10.7106112713402</c:v>
                </c:pt>
                <c:pt idx="2117">
                  <c:v>6.2021207286597999</c:v>
                </c:pt>
                <c:pt idx="2118">
                  <c:v>-4.979114271340201</c:v>
                </c:pt>
                <c:pt idx="2119">
                  <c:v>-7.1767512713402013</c:v>
                </c:pt>
                <c:pt idx="2120">
                  <c:v>8.4526357286598</c:v>
                </c:pt>
                <c:pt idx="2121">
                  <c:v>9.3212847286597977</c:v>
                </c:pt>
                <c:pt idx="2122">
                  <c:v>2.4218037286597998</c:v>
                </c:pt>
                <c:pt idx="2123">
                  <c:v>-2.0485271340199063E-2</c:v>
                </c:pt>
                <c:pt idx="2124">
                  <c:v>4.3756317286598012</c:v>
                </c:pt>
                <c:pt idx="2125">
                  <c:v>-12.417609271340201</c:v>
                </c:pt>
                <c:pt idx="2126">
                  <c:v>-9.2377092713402007</c:v>
                </c:pt>
                <c:pt idx="2127">
                  <c:v>3.9785917286598007</c:v>
                </c:pt>
                <c:pt idx="2128">
                  <c:v>-1.4441942713402014</c:v>
                </c:pt>
                <c:pt idx="2129">
                  <c:v>7.2409167286598013</c:v>
                </c:pt>
                <c:pt idx="2130">
                  <c:v>4.159269728659801</c:v>
                </c:pt>
                <c:pt idx="2131">
                  <c:v>5.9374347286597988</c:v>
                </c:pt>
                <c:pt idx="2132">
                  <c:v>4.8192637286597986</c:v>
                </c:pt>
                <c:pt idx="2133">
                  <c:v>0.8785057286597997</c:v>
                </c:pt>
                <c:pt idx="2134">
                  <c:v>3.9816647286598013</c:v>
                </c:pt>
                <c:pt idx="2135">
                  <c:v>3.699534728659799</c:v>
                </c:pt>
                <c:pt idx="2136">
                  <c:v>2.1222517286598013</c:v>
                </c:pt>
                <c:pt idx="2137">
                  <c:v>6.4780377286597997</c:v>
                </c:pt>
                <c:pt idx="2138">
                  <c:v>-4.0774702713402</c:v>
                </c:pt>
                <c:pt idx="2139">
                  <c:v>-2.9452713401987296E-3</c:v>
                </c:pt>
                <c:pt idx="2140">
                  <c:v>-0.17820527134020026</c:v>
                </c:pt>
                <c:pt idx="2141">
                  <c:v>10.002728728659797</c:v>
                </c:pt>
                <c:pt idx="2142">
                  <c:v>10.5821077286598</c:v>
                </c:pt>
                <c:pt idx="2143">
                  <c:v>-4.512925271340201</c:v>
                </c:pt>
                <c:pt idx="2144">
                  <c:v>-3.3127302713402003</c:v>
                </c:pt>
                <c:pt idx="2145">
                  <c:v>1.1168327286598014</c:v>
                </c:pt>
                <c:pt idx="2146">
                  <c:v>1.3697857286597994</c:v>
                </c:pt>
                <c:pt idx="2147">
                  <c:v>0.32686772865979918</c:v>
                </c:pt>
                <c:pt idx="2148">
                  <c:v>-5.0960702713401993</c:v>
                </c:pt>
                <c:pt idx="2149">
                  <c:v>2.0272277286597991</c:v>
                </c:pt>
                <c:pt idx="2150">
                  <c:v>-3.0289792713402015</c:v>
                </c:pt>
                <c:pt idx="2151">
                  <c:v>6.0296077286598013</c:v>
                </c:pt>
                <c:pt idx="2152">
                  <c:v>5.7440727286597983</c:v>
                </c:pt>
                <c:pt idx="2153">
                  <c:v>-4.1945092713402019</c:v>
                </c:pt>
                <c:pt idx="2154">
                  <c:v>3.1743007286598015</c:v>
                </c:pt>
                <c:pt idx="2155">
                  <c:v>-0.81651427134019983</c:v>
                </c:pt>
                <c:pt idx="2156">
                  <c:v>-2.1019752713402013</c:v>
                </c:pt>
                <c:pt idx="2157">
                  <c:v>7.7290037286597979</c:v>
                </c:pt>
                <c:pt idx="2158">
                  <c:v>2.2808327286597994</c:v>
                </c:pt>
                <c:pt idx="2159">
                  <c:v>3.3432847286597998</c:v>
                </c:pt>
                <c:pt idx="2160">
                  <c:v>-8.7595012713402003</c:v>
                </c:pt>
                <c:pt idx="2161">
                  <c:v>6.6388157286598002</c:v>
                </c:pt>
                <c:pt idx="2162">
                  <c:v>9.3485547286597992</c:v>
                </c:pt>
                <c:pt idx="2163">
                  <c:v>-2.992096271340202</c:v>
                </c:pt>
                <c:pt idx="2164">
                  <c:v>4.6703137286597993</c:v>
                </c:pt>
                <c:pt idx="2165">
                  <c:v>4.1388577286598007</c:v>
                </c:pt>
                <c:pt idx="2166">
                  <c:v>-4.5820302713402015</c:v>
                </c:pt>
                <c:pt idx="2167">
                  <c:v>-3.2051282713402003</c:v>
                </c:pt>
                <c:pt idx="2168">
                  <c:v>6.5407057286597983</c:v>
                </c:pt>
                <c:pt idx="2169">
                  <c:v>3.7747147286597986</c:v>
                </c:pt>
                <c:pt idx="2170">
                  <c:v>-4.7582692713402004</c:v>
                </c:pt>
                <c:pt idx="2171">
                  <c:v>9.1197537286598021</c:v>
                </c:pt>
                <c:pt idx="2172">
                  <c:v>2.0535817286598004</c:v>
                </c:pt>
                <c:pt idx="2173">
                  <c:v>7.5032277286598017</c:v>
                </c:pt>
                <c:pt idx="2174">
                  <c:v>9.6728117286598021</c:v>
                </c:pt>
                <c:pt idx="2175">
                  <c:v>7.1874177286597991</c:v>
                </c:pt>
                <c:pt idx="2176">
                  <c:v>12.0429917286598</c:v>
                </c:pt>
                <c:pt idx="2177">
                  <c:v>3.8441728659798002E-2</c:v>
                </c:pt>
                <c:pt idx="2178">
                  <c:v>0.39204472865980122</c:v>
                </c:pt>
                <c:pt idx="2179">
                  <c:v>4.9060477286598001</c:v>
                </c:pt>
                <c:pt idx="2180">
                  <c:v>9.1030837286597972</c:v>
                </c:pt>
                <c:pt idx="2181">
                  <c:v>8.3590327286597983</c:v>
                </c:pt>
                <c:pt idx="2182">
                  <c:v>5.6643597286598002</c:v>
                </c:pt>
                <c:pt idx="2183">
                  <c:v>0.76671072865979895</c:v>
                </c:pt>
                <c:pt idx="2184">
                  <c:v>4.8084047286597986</c:v>
                </c:pt>
                <c:pt idx="2185">
                  <c:v>2.6606147286597981</c:v>
                </c:pt>
                <c:pt idx="2186">
                  <c:v>-0.53856227134020074</c:v>
                </c:pt>
                <c:pt idx="2187">
                  <c:v>3.9203107286597998</c:v>
                </c:pt>
                <c:pt idx="2188">
                  <c:v>-1.2308922713401991</c:v>
                </c:pt>
                <c:pt idx="2189">
                  <c:v>17.577308728659801</c:v>
                </c:pt>
                <c:pt idx="2190">
                  <c:v>-3.291576271340201</c:v>
                </c:pt>
                <c:pt idx="2191">
                  <c:v>3.0562267286598015</c:v>
                </c:pt>
                <c:pt idx="2192">
                  <c:v>1.8904847286597999</c:v>
                </c:pt>
                <c:pt idx="2193">
                  <c:v>2.5501317286597995</c:v>
                </c:pt>
                <c:pt idx="2194">
                  <c:v>0.21186372865980019</c:v>
                </c:pt>
                <c:pt idx="2195">
                  <c:v>-2.3061322713401999</c:v>
                </c:pt>
                <c:pt idx="2196">
                  <c:v>-1.9788552713402012</c:v>
                </c:pt>
                <c:pt idx="2197">
                  <c:v>2.8056957286597992</c:v>
                </c:pt>
                <c:pt idx="2198">
                  <c:v>-0.58574827134020069</c:v>
                </c:pt>
                <c:pt idx="2199">
                  <c:v>1.7168047286597989</c:v>
                </c:pt>
                <c:pt idx="2200">
                  <c:v>-6.3510572713401992</c:v>
                </c:pt>
                <c:pt idx="2201">
                  <c:v>0.8405317286598013</c:v>
                </c:pt>
                <c:pt idx="2202">
                  <c:v>2.099486728659798</c:v>
                </c:pt>
                <c:pt idx="2203">
                  <c:v>8.3357837286597984</c:v>
                </c:pt>
                <c:pt idx="2204">
                  <c:v>5.3265067286598011</c:v>
                </c:pt>
                <c:pt idx="2205">
                  <c:v>4.3628197286598009</c:v>
                </c:pt>
                <c:pt idx="2206">
                  <c:v>7.8213107286598031</c:v>
                </c:pt>
                <c:pt idx="2207">
                  <c:v>-9.7750302713402011</c:v>
                </c:pt>
                <c:pt idx="2208">
                  <c:v>7.1351017286598015</c:v>
                </c:pt>
                <c:pt idx="2209">
                  <c:v>3.9058967286598012</c:v>
                </c:pt>
                <c:pt idx="2210">
                  <c:v>5.8984887286597996</c:v>
                </c:pt>
                <c:pt idx="2211">
                  <c:v>8.7162747286597977</c:v>
                </c:pt>
                <c:pt idx="2212">
                  <c:v>1.9147867286597986</c:v>
                </c:pt>
                <c:pt idx="2213">
                  <c:v>2.5080997286598006</c:v>
                </c:pt>
                <c:pt idx="2214">
                  <c:v>1.2296967286597997</c:v>
                </c:pt>
                <c:pt idx="2215">
                  <c:v>-4.242534271340201</c:v>
                </c:pt>
                <c:pt idx="2216">
                  <c:v>2.0006247286598011</c:v>
                </c:pt>
                <c:pt idx="2217">
                  <c:v>21.495455728659799</c:v>
                </c:pt>
                <c:pt idx="2218">
                  <c:v>30.158773728659803</c:v>
                </c:pt>
                <c:pt idx="2219">
                  <c:v>15.692305728659797</c:v>
                </c:pt>
                <c:pt idx="2220">
                  <c:v>19.391501728659797</c:v>
                </c:pt>
                <c:pt idx="2221">
                  <c:v>9.8818537286597987</c:v>
                </c:pt>
                <c:pt idx="2222">
                  <c:v>4.6189047286597997</c:v>
                </c:pt>
                <c:pt idx="2223">
                  <c:v>2.3020397286597998</c:v>
                </c:pt>
                <c:pt idx="2224">
                  <c:v>7.0860067286598003</c:v>
                </c:pt>
                <c:pt idx="2225">
                  <c:v>-2.8746632713402001</c:v>
                </c:pt>
                <c:pt idx="2226">
                  <c:v>3.7118667286597997</c:v>
                </c:pt>
                <c:pt idx="2227">
                  <c:v>0.21403972865979881</c:v>
                </c:pt>
                <c:pt idx="2228">
                  <c:v>-1.9979182713402004</c:v>
                </c:pt>
                <c:pt idx="2229">
                  <c:v>-1.8805022713402018</c:v>
                </c:pt>
                <c:pt idx="2230">
                  <c:v>-0.15507527134020194</c:v>
                </c:pt>
                <c:pt idx="2231">
                  <c:v>4.6553157286598008</c:v>
                </c:pt>
                <c:pt idx="2232">
                  <c:v>0.36493572865979829</c:v>
                </c:pt>
                <c:pt idx="2233">
                  <c:v>0.92374572865979943</c:v>
                </c:pt>
                <c:pt idx="2234">
                  <c:v>9.8040657286598005</c:v>
                </c:pt>
                <c:pt idx="2235">
                  <c:v>4.553438728659799</c:v>
                </c:pt>
                <c:pt idx="2236">
                  <c:v>5.2749867286598011</c:v>
                </c:pt>
                <c:pt idx="2237">
                  <c:v>6.0982497286597983</c:v>
                </c:pt>
                <c:pt idx="2238">
                  <c:v>6.0320497286597998</c:v>
                </c:pt>
                <c:pt idx="2239">
                  <c:v>6.1811737286598003</c:v>
                </c:pt>
                <c:pt idx="2240">
                  <c:v>6.3676557286597983</c:v>
                </c:pt>
                <c:pt idx="2241">
                  <c:v>2.4960807286597984</c:v>
                </c:pt>
                <c:pt idx="2242">
                  <c:v>1.2308277286598006</c:v>
                </c:pt>
                <c:pt idx="2243">
                  <c:v>5.1233728659799027E-2</c:v>
                </c:pt>
                <c:pt idx="2244">
                  <c:v>1.6768397286598002</c:v>
                </c:pt>
                <c:pt idx="2245">
                  <c:v>-6.2582492713402011</c:v>
                </c:pt>
                <c:pt idx="2246">
                  <c:v>1.4932007286598008</c:v>
                </c:pt>
                <c:pt idx="2247">
                  <c:v>6.9642927286597995</c:v>
                </c:pt>
                <c:pt idx="2248">
                  <c:v>-6.2339982713402016</c:v>
                </c:pt>
                <c:pt idx="2249">
                  <c:v>5.4242067286598008</c:v>
                </c:pt>
                <c:pt idx="2250">
                  <c:v>-6.8864271340199679E-2</c:v>
                </c:pt>
                <c:pt idx="2251">
                  <c:v>1.0131837286598007</c:v>
                </c:pt>
                <c:pt idx="2252">
                  <c:v>15.898586728659801</c:v>
                </c:pt>
                <c:pt idx="2253">
                  <c:v>0.64909572865979825</c:v>
                </c:pt>
                <c:pt idx="2254">
                  <c:v>1.4040527286597992</c:v>
                </c:pt>
                <c:pt idx="2255">
                  <c:v>4.1632627286597987</c:v>
                </c:pt>
                <c:pt idx="2256">
                  <c:v>-4.203767271340201</c:v>
                </c:pt>
                <c:pt idx="2257">
                  <c:v>2.6173857286598015</c:v>
                </c:pt>
                <c:pt idx="2258">
                  <c:v>2.2715337286598007</c:v>
                </c:pt>
                <c:pt idx="2259">
                  <c:v>-2.1258502713402017</c:v>
                </c:pt>
                <c:pt idx="2260">
                  <c:v>1.1511867286597983</c:v>
                </c:pt>
                <c:pt idx="2261">
                  <c:v>-3.2671932713402008</c:v>
                </c:pt>
                <c:pt idx="2262">
                  <c:v>2.0853697286597992</c:v>
                </c:pt>
                <c:pt idx="2263">
                  <c:v>4.4849307286598012</c:v>
                </c:pt>
                <c:pt idx="2264">
                  <c:v>2.0457277286597986</c:v>
                </c:pt>
                <c:pt idx="2265">
                  <c:v>-5.8023422713402013</c:v>
                </c:pt>
                <c:pt idx="2266">
                  <c:v>1.4922987286598008</c:v>
                </c:pt>
                <c:pt idx="2267">
                  <c:v>-4.5753302713401993</c:v>
                </c:pt>
                <c:pt idx="2268">
                  <c:v>-2.6297652713402009</c:v>
                </c:pt>
                <c:pt idx="2269">
                  <c:v>0.47432872865979903</c:v>
                </c:pt>
                <c:pt idx="2270">
                  <c:v>5.2972047286597999</c:v>
                </c:pt>
                <c:pt idx="2271">
                  <c:v>-1.5694382713402</c:v>
                </c:pt>
                <c:pt idx="2272">
                  <c:v>7.4484097286598008</c:v>
                </c:pt>
                <c:pt idx="2273">
                  <c:v>0.37460672865979916</c:v>
                </c:pt>
                <c:pt idx="2274">
                  <c:v>-0.99281327134020003</c:v>
                </c:pt>
                <c:pt idx="2275">
                  <c:v>-3.847936271340199</c:v>
                </c:pt>
                <c:pt idx="2276">
                  <c:v>0.94590172865979838</c:v>
                </c:pt>
                <c:pt idx="2277">
                  <c:v>4.1976247286598003</c:v>
                </c:pt>
                <c:pt idx="2278">
                  <c:v>-4.2767222713402013</c:v>
                </c:pt>
                <c:pt idx="2279">
                  <c:v>-6.3080271340201222E-2</c:v>
                </c:pt>
                <c:pt idx="2280">
                  <c:v>2.8210167286597994</c:v>
                </c:pt>
                <c:pt idx="2281">
                  <c:v>-1.6399382713401991</c:v>
                </c:pt>
                <c:pt idx="2282">
                  <c:v>5.2203917286597985</c:v>
                </c:pt>
                <c:pt idx="2283">
                  <c:v>4.4275707286597985</c:v>
                </c:pt>
                <c:pt idx="2284">
                  <c:v>-1.8344952713401987</c:v>
                </c:pt>
                <c:pt idx="2285">
                  <c:v>-3.528900271340202</c:v>
                </c:pt>
                <c:pt idx="2286">
                  <c:v>2.8635127286597992</c:v>
                </c:pt>
                <c:pt idx="2287">
                  <c:v>1.3263087286598001</c:v>
                </c:pt>
                <c:pt idx="2288">
                  <c:v>2.423674728659801</c:v>
                </c:pt>
                <c:pt idx="2289">
                  <c:v>1.3406217286598014</c:v>
                </c:pt>
                <c:pt idx="2290">
                  <c:v>4.9706207286597994</c:v>
                </c:pt>
                <c:pt idx="2291">
                  <c:v>5.1197047286598014</c:v>
                </c:pt>
                <c:pt idx="2292">
                  <c:v>8.0355407286597966</c:v>
                </c:pt>
                <c:pt idx="2293">
                  <c:v>4.0973557286597995</c:v>
                </c:pt>
                <c:pt idx="2294">
                  <c:v>-5.5005192713401989</c:v>
                </c:pt>
                <c:pt idx="2295">
                  <c:v>-0.45222227134020088</c:v>
                </c:pt>
                <c:pt idx="2296">
                  <c:v>8.0336297286597969</c:v>
                </c:pt>
                <c:pt idx="2297">
                  <c:v>1.0279357286597985</c:v>
                </c:pt>
                <c:pt idx="2298">
                  <c:v>-2.1695872713402018</c:v>
                </c:pt>
                <c:pt idx="2299">
                  <c:v>-9.9059352713401996</c:v>
                </c:pt>
                <c:pt idx="2300">
                  <c:v>-3.4792412713402001</c:v>
                </c:pt>
                <c:pt idx="2301">
                  <c:v>3.0358137286598001</c:v>
                </c:pt>
                <c:pt idx="2302">
                  <c:v>-15.1059832713402</c:v>
                </c:pt>
                <c:pt idx="2303">
                  <c:v>5.1884577286597988</c:v>
                </c:pt>
                <c:pt idx="2304">
                  <c:v>0.72557772865980041</c:v>
                </c:pt>
                <c:pt idx="2305">
                  <c:v>3.0303847286598007</c:v>
                </c:pt>
                <c:pt idx="2306">
                  <c:v>-1.4805912713401987</c:v>
                </c:pt>
                <c:pt idx="2307">
                  <c:v>7.3371587286598015</c:v>
                </c:pt>
                <c:pt idx="2308">
                  <c:v>9.4695637286598</c:v>
                </c:pt>
                <c:pt idx="2309">
                  <c:v>16.1545057286598</c:v>
                </c:pt>
                <c:pt idx="2310">
                  <c:v>1.7638107286597986</c:v>
                </c:pt>
                <c:pt idx="2311">
                  <c:v>-4.0168472713402004</c:v>
                </c:pt>
                <c:pt idx="2312">
                  <c:v>3.1492137286597988</c:v>
                </c:pt>
                <c:pt idx="2313">
                  <c:v>10.845176728659801</c:v>
                </c:pt>
                <c:pt idx="2314">
                  <c:v>4.0565327286597999</c:v>
                </c:pt>
                <c:pt idx="2315">
                  <c:v>9.9655827286597969</c:v>
                </c:pt>
                <c:pt idx="2316">
                  <c:v>-5.5728922713402014</c:v>
                </c:pt>
                <c:pt idx="2317">
                  <c:v>-4.0756932713401994</c:v>
                </c:pt>
                <c:pt idx="2318">
                  <c:v>16.544711728659799</c:v>
                </c:pt>
                <c:pt idx="2319">
                  <c:v>6.4462727286597996</c:v>
                </c:pt>
                <c:pt idx="2320">
                  <c:v>11.015637728659797</c:v>
                </c:pt>
                <c:pt idx="2321">
                  <c:v>-1.6238562713402018</c:v>
                </c:pt>
                <c:pt idx="2322">
                  <c:v>6.3133517286598</c:v>
                </c:pt>
                <c:pt idx="2323">
                  <c:v>14.960430728659802</c:v>
                </c:pt>
                <c:pt idx="2324">
                  <c:v>18.431014728659797</c:v>
                </c:pt>
                <c:pt idx="2325">
                  <c:v>24.448794728659799</c:v>
                </c:pt>
                <c:pt idx="2326">
                  <c:v>16.128083728659803</c:v>
                </c:pt>
                <c:pt idx="2327">
                  <c:v>28.373963728659803</c:v>
                </c:pt>
                <c:pt idx="2328">
                  <c:v>33.577889728659798</c:v>
                </c:pt>
                <c:pt idx="2329">
                  <c:v>42.840292728659797</c:v>
                </c:pt>
                <c:pt idx="2330">
                  <c:v>61.690911728659806</c:v>
                </c:pt>
                <c:pt idx="2331">
                  <c:v>109.3279177286598</c:v>
                </c:pt>
                <c:pt idx="2332">
                  <c:v>160.77035572865978</c:v>
                </c:pt>
                <c:pt idx="2333">
                  <c:v>254.23976572865979</c:v>
                </c:pt>
                <c:pt idx="2334">
                  <c:v>304.46909772865979</c:v>
                </c:pt>
                <c:pt idx="2335">
                  <c:v>248.37896172865982</c:v>
                </c:pt>
                <c:pt idx="2336">
                  <c:v>155.25218072865979</c:v>
                </c:pt>
                <c:pt idx="2337">
                  <c:v>102.7926467286598</c:v>
                </c:pt>
                <c:pt idx="2338">
                  <c:v>74.230530728659801</c:v>
                </c:pt>
                <c:pt idx="2339">
                  <c:v>50.480249728659793</c:v>
                </c:pt>
                <c:pt idx="2340">
                  <c:v>41.002110728659794</c:v>
                </c:pt>
                <c:pt idx="2341">
                  <c:v>28.438938728659799</c:v>
                </c:pt>
                <c:pt idx="2342">
                  <c:v>17.712903728659796</c:v>
                </c:pt>
                <c:pt idx="2343">
                  <c:v>10.595663728659801</c:v>
                </c:pt>
                <c:pt idx="2344">
                  <c:v>7.415881728659798</c:v>
                </c:pt>
                <c:pt idx="2345">
                  <c:v>6.8080937286597987</c:v>
                </c:pt>
                <c:pt idx="2346">
                  <c:v>8.1899647286598025</c:v>
                </c:pt>
                <c:pt idx="2347">
                  <c:v>13.524661728659801</c:v>
                </c:pt>
                <c:pt idx="2348">
                  <c:v>3.3694537286597992</c:v>
                </c:pt>
                <c:pt idx="2349">
                  <c:v>0.80552372865980004</c:v>
                </c:pt>
                <c:pt idx="2350">
                  <c:v>8.4300947286598031</c:v>
                </c:pt>
                <c:pt idx="2351">
                  <c:v>9.6172677286597974</c:v>
                </c:pt>
                <c:pt idx="2352">
                  <c:v>6.1497517286598011</c:v>
                </c:pt>
                <c:pt idx="2353">
                  <c:v>-1.7349742713401994</c:v>
                </c:pt>
                <c:pt idx="2354">
                  <c:v>3.0587527286598011</c:v>
                </c:pt>
                <c:pt idx="2355">
                  <c:v>3.3363467286597981</c:v>
                </c:pt>
                <c:pt idx="2356">
                  <c:v>5.8193277286598004</c:v>
                </c:pt>
                <c:pt idx="2357">
                  <c:v>-3.825727134019985E-2</c:v>
                </c:pt>
                <c:pt idx="2358">
                  <c:v>-0.38852127134019909</c:v>
                </c:pt>
                <c:pt idx="2359">
                  <c:v>-3.9275772713402013</c:v>
                </c:pt>
                <c:pt idx="2360">
                  <c:v>3.5722437286597994</c:v>
                </c:pt>
                <c:pt idx="2361">
                  <c:v>-3.9277542713401985</c:v>
                </c:pt>
                <c:pt idx="2362">
                  <c:v>-1.6578122713402017</c:v>
                </c:pt>
                <c:pt idx="2363">
                  <c:v>3.4069567286598001</c:v>
                </c:pt>
                <c:pt idx="2364">
                  <c:v>-1.5024592713402001</c:v>
                </c:pt>
                <c:pt idx="2365">
                  <c:v>-2.4887062713401988</c:v>
                </c:pt>
                <c:pt idx="2366">
                  <c:v>-0.84809927134019958</c:v>
                </c:pt>
                <c:pt idx="2367">
                  <c:v>4.0356647286597997</c:v>
                </c:pt>
                <c:pt idx="2368">
                  <c:v>10.240714728659803</c:v>
                </c:pt>
                <c:pt idx="2369">
                  <c:v>-0.59353227134020159</c:v>
                </c:pt>
                <c:pt idx="2370">
                  <c:v>6.6705917286598009</c:v>
                </c:pt>
                <c:pt idx="2371">
                  <c:v>7.4088897286598012</c:v>
                </c:pt>
                <c:pt idx="2372">
                  <c:v>2.7582787286597998</c:v>
                </c:pt>
                <c:pt idx="2373">
                  <c:v>-8.0713271340201231E-2</c:v>
                </c:pt>
                <c:pt idx="2374">
                  <c:v>8.7948327286597987</c:v>
                </c:pt>
                <c:pt idx="2375">
                  <c:v>2.3993497286598</c:v>
                </c:pt>
                <c:pt idx="2376">
                  <c:v>2.627743728659798</c:v>
                </c:pt>
                <c:pt idx="2377">
                  <c:v>1.4133877286597993</c:v>
                </c:pt>
                <c:pt idx="2378">
                  <c:v>1.2171207286598005</c:v>
                </c:pt>
                <c:pt idx="2379">
                  <c:v>12.164122728659798</c:v>
                </c:pt>
                <c:pt idx="2380">
                  <c:v>0.85359772865979977</c:v>
                </c:pt>
                <c:pt idx="2381">
                  <c:v>7.723339728659802</c:v>
                </c:pt>
                <c:pt idx="2382">
                  <c:v>1.421232728659799</c:v>
                </c:pt>
                <c:pt idx="2383">
                  <c:v>5.974486728659798</c:v>
                </c:pt>
                <c:pt idx="2384">
                  <c:v>-2.5903562713402017</c:v>
                </c:pt>
                <c:pt idx="2385">
                  <c:v>-0.72050127134020059</c:v>
                </c:pt>
                <c:pt idx="2386">
                  <c:v>1.9233647286597986</c:v>
                </c:pt>
                <c:pt idx="2387">
                  <c:v>2.804263728659798</c:v>
                </c:pt>
                <c:pt idx="2388">
                  <c:v>1.3527457286598015</c:v>
                </c:pt>
                <c:pt idx="2389">
                  <c:v>1.7796827286598003</c:v>
                </c:pt>
                <c:pt idx="2390">
                  <c:v>3.9752567286598008</c:v>
                </c:pt>
                <c:pt idx="2391">
                  <c:v>0.45249572865979815</c:v>
                </c:pt>
                <c:pt idx="2392">
                  <c:v>-4.0590722713401988</c:v>
                </c:pt>
                <c:pt idx="2393">
                  <c:v>-0.58890827134020185</c:v>
                </c:pt>
                <c:pt idx="2394">
                  <c:v>-4.4632772713401998</c:v>
                </c:pt>
                <c:pt idx="2395">
                  <c:v>7.7756177286598032</c:v>
                </c:pt>
                <c:pt idx="2396">
                  <c:v>-7.8356752713402003</c:v>
                </c:pt>
                <c:pt idx="2397">
                  <c:v>11.389793728659797</c:v>
                </c:pt>
                <c:pt idx="2398">
                  <c:v>6.5415177286597981</c:v>
                </c:pt>
                <c:pt idx="2399">
                  <c:v>0.66402572865980147</c:v>
                </c:pt>
                <c:pt idx="2400">
                  <c:v>1.0959407286598015</c:v>
                </c:pt>
                <c:pt idx="2401">
                  <c:v>-5.2636271340201546E-2</c:v>
                </c:pt>
                <c:pt idx="2402">
                  <c:v>1.7479997286597992</c:v>
                </c:pt>
                <c:pt idx="2403">
                  <c:v>5.1906587286597983</c:v>
                </c:pt>
                <c:pt idx="2404">
                  <c:v>-1.4751172713401992</c:v>
                </c:pt>
                <c:pt idx="2405">
                  <c:v>-3.088297271340199</c:v>
                </c:pt>
                <c:pt idx="2406">
                  <c:v>-7.3297962713402001</c:v>
                </c:pt>
                <c:pt idx="2407">
                  <c:v>-1.5264002713402007</c:v>
                </c:pt>
                <c:pt idx="2408">
                  <c:v>2.3596957286598013</c:v>
                </c:pt>
                <c:pt idx="2409">
                  <c:v>1.7114897286597994</c:v>
                </c:pt>
                <c:pt idx="2410">
                  <c:v>-11.040750271340201</c:v>
                </c:pt>
                <c:pt idx="2411">
                  <c:v>-11.228680271340201</c:v>
                </c:pt>
                <c:pt idx="2412">
                  <c:v>3.2746777286597997</c:v>
                </c:pt>
                <c:pt idx="2413">
                  <c:v>7.3654357286598007</c:v>
                </c:pt>
                <c:pt idx="2414">
                  <c:v>9.3529597286597976</c:v>
                </c:pt>
                <c:pt idx="2415">
                  <c:v>9.5053167286597997</c:v>
                </c:pt>
                <c:pt idx="2416">
                  <c:v>5.4213017286597989</c:v>
                </c:pt>
                <c:pt idx="2417">
                  <c:v>-0.26119627134020007</c:v>
                </c:pt>
                <c:pt idx="2418">
                  <c:v>-4.327431271340199</c:v>
                </c:pt>
                <c:pt idx="2419">
                  <c:v>-1.2218222713402014</c:v>
                </c:pt>
                <c:pt idx="2420">
                  <c:v>-3.347182271340202</c:v>
                </c:pt>
                <c:pt idx="2421">
                  <c:v>3.9590297286598002</c:v>
                </c:pt>
                <c:pt idx="2422">
                  <c:v>11.458024728659801</c:v>
                </c:pt>
                <c:pt idx="2423">
                  <c:v>11.144029728659802</c:v>
                </c:pt>
                <c:pt idx="2424">
                  <c:v>-4.4189962713402018</c:v>
                </c:pt>
                <c:pt idx="2425">
                  <c:v>11.887106728659802</c:v>
                </c:pt>
                <c:pt idx="2426">
                  <c:v>1.9866907286597986</c:v>
                </c:pt>
                <c:pt idx="2427">
                  <c:v>2.4042677286598</c:v>
                </c:pt>
                <c:pt idx="2428">
                  <c:v>-4.8994072713402019</c:v>
                </c:pt>
                <c:pt idx="2429">
                  <c:v>9.1158267286597976</c:v>
                </c:pt>
                <c:pt idx="2430">
                  <c:v>5.4854217286598015</c:v>
                </c:pt>
                <c:pt idx="2431">
                  <c:v>14.765069728659803</c:v>
                </c:pt>
                <c:pt idx="2432">
                  <c:v>2.9807127286597996</c:v>
                </c:pt>
                <c:pt idx="2433">
                  <c:v>4.5684487286597992</c:v>
                </c:pt>
                <c:pt idx="2434">
                  <c:v>-3.5849262713402013</c:v>
                </c:pt>
                <c:pt idx="2435">
                  <c:v>-3.5855782713402</c:v>
                </c:pt>
                <c:pt idx="2436">
                  <c:v>-3.9749502713402016</c:v>
                </c:pt>
                <c:pt idx="2437">
                  <c:v>6.8970547286597998</c:v>
                </c:pt>
                <c:pt idx="2438">
                  <c:v>-4.6452472713401995</c:v>
                </c:pt>
                <c:pt idx="2439">
                  <c:v>6.7214587286598011</c:v>
                </c:pt>
                <c:pt idx="2440">
                  <c:v>-8.5764922713402001</c:v>
                </c:pt>
                <c:pt idx="2441">
                  <c:v>3.1864417286598012</c:v>
                </c:pt>
                <c:pt idx="2442">
                  <c:v>-1.0158082713402017</c:v>
                </c:pt>
                <c:pt idx="2443">
                  <c:v>6.782341728659798</c:v>
                </c:pt>
                <c:pt idx="2444">
                  <c:v>6.8685577286597983</c:v>
                </c:pt>
                <c:pt idx="2445">
                  <c:v>10.911168728659803</c:v>
                </c:pt>
                <c:pt idx="2446">
                  <c:v>-7.0615362713401986</c:v>
                </c:pt>
                <c:pt idx="2447">
                  <c:v>1.3615797286597981</c:v>
                </c:pt>
                <c:pt idx="2448">
                  <c:v>10.030604728659803</c:v>
                </c:pt>
                <c:pt idx="2449">
                  <c:v>10.395389728659801</c:v>
                </c:pt>
                <c:pt idx="2450">
                  <c:v>6.4747667286597981</c:v>
                </c:pt>
                <c:pt idx="2451">
                  <c:v>3.3012977286598009</c:v>
                </c:pt>
                <c:pt idx="2452">
                  <c:v>-1.3051432713401994</c:v>
                </c:pt>
                <c:pt idx="2453">
                  <c:v>-2.3162262713401987</c:v>
                </c:pt>
                <c:pt idx="2454">
                  <c:v>3.728222728659798</c:v>
                </c:pt>
                <c:pt idx="2455">
                  <c:v>-0.69285227134020033</c:v>
                </c:pt>
                <c:pt idx="2456">
                  <c:v>-2.2974262713401998</c:v>
                </c:pt>
                <c:pt idx="2457">
                  <c:v>4.4784487286597994</c:v>
                </c:pt>
                <c:pt idx="2458">
                  <c:v>10.432090728659801</c:v>
                </c:pt>
                <c:pt idx="2459">
                  <c:v>7.5501527286597963</c:v>
                </c:pt>
                <c:pt idx="2460">
                  <c:v>11.112311728659797</c:v>
                </c:pt>
                <c:pt idx="2461">
                  <c:v>3.2837187286597995</c:v>
                </c:pt>
                <c:pt idx="2462">
                  <c:v>-3.2277042713402011</c:v>
                </c:pt>
                <c:pt idx="2463">
                  <c:v>2.0465227286597987</c:v>
                </c:pt>
                <c:pt idx="2464">
                  <c:v>3.7404717286597986</c:v>
                </c:pt>
                <c:pt idx="2465">
                  <c:v>3.7078047286597986</c:v>
                </c:pt>
                <c:pt idx="2466">
                  <c:v>-2.1234702713401994</c:v>
                </c:pt>
                <c:pt idx="2467">
                  <c:v>-0.44912627134020155</c:v>
                </c:pt>
                <c:pt idx="2468">
                  <c:v>-7.1370672713402001</c:v>
                </c:pt>
                <c:pt idx="2469">
                  <c:v>0.23341672865980101</c:v>
                </c:pt>
                <c:pt idx="2470">
                  <c:v>-3.5694572713402017</c:v>
                </c:pt>
                <c:pt idx="2471">
                  <c:v>0.59736572865979909</c:v>
                </c:pt>
                <c:pt idx="2472">
                  <c:v>-0.47020127134020129</c:v>
                </c:pt>
                <c:pt idx="2473">
                  <c:v>1.2631567286598013</c:v>
                </c:pt>
                <c:pt idx="2474">
                  <c:v>6.3216407286598013</c:v>
                </c:pt>
                <c:pt idx="2475">
                  <c:v>10.540259728659798</c:v>
                </c:pt>
                <c:pt idx="2476">
                  <c:v>-7.8740492713402013</c:v>
                </c:pt>
                <c:pt idx="2477">
                  <c:v>7.4939357286597996</c:v>
                </c:pt>
                <c:pt idx="2478">
                  <c:v>-0.43450727134020184</c:v>
                </c:pt>
                <c:pt idx="2479">
                  <c:v>3.3428947286598003</c:v>
                </c:pt>
                <c:pt idx="2480">
                  <c:v>-7.768548271340201</c:v>
                </c:pt>
                <c:pt idx="2481">
                  <c:v>2.8428307286597985</c:v>
                </c:pt>
                <c:pt idx="2482">
                  <c:v>-1.169327271340201</c:v>
                </c:pt>
                <c:pt idx="2483">
                  <c:v>5.5607027286597983</c:v>
                </c:pt>
                <c:pt idx="2484">
                  <c:v>0.22033272865979825</c:v>
                </c:pt>
                <c:pt idx="2485">
                  <c:v>-0.20487727134020162</c:v>
                </c:pt>
                <c:pt idx="2486">
                  <c:v>3.5480967286598002</c:v>
                </c:pt>
                <c:pt idx="2487">
                  <c:v>-2.5638112713401995</c:v>
                </c:pt>
                <c:pt idx="2488">
                  <c:v>-1.6570842713401994</c:v>
                </c:pt>
                <c:pt idx="2489">
                  <c:v>2.2932977286597982</c:v>
                </c:pt>
                <c:pt idx="2490">
                  <c:v>-1.8652592713402001</c:v>
                </c:pt>
                <c:pt idx="2491">
                  <c:v>0.15100772865979906</c:v>
                </c:pt>
                <c:pt idx="2492">
                  <c:v>-3.386032271340202</c:v>
                </c:pt>
                <c:pt idx="2493">
                  <c:v>5.6586107286597986</c:v>
                </c:pt>
                <c:pt idx="2494">
                  <c:v>5.5204357286597983</c:v>
                </c:pt>
                <c:pt idx="2495">
                  <c:v>0.42773572865980114</c:v>
                </c:pt>
                <c:pt idx="2496">
                  <c:v>1.3459147286597997</c:v>
                </c:pt>
                <c:pt idx="2497">
                  <c:v>5.6683287286597981</c:v>
                </c:pt>
                <c:pt idx="2498">
                  <c:v>1.0770857286597995</c:v>
                </c:pt>
                <c:pt idx="2499">
                  <c:v>-4.3056602713402015</c:v>
                </c:pt>
                <c:pt idx="2500">
                  <c:v>5.4173817286597981</c:v>
                </c:pt>
                <c:pt idx="2501">
                  <c:v>13.869170728659803</c:v>
                </c:pt>
                <c:pt idx="2502">
                  <c:v>-8.2817832713401991</c:v>
                </c:pt>
                <c:pt idx="2503">
                  <c:v>12.256564728659797</c:v>
                </c:pt>
                <c:pt idx="2504">
                  <c:v>8.1144957286597972</c:v>
                </c:pt>
                <c:pt idx="2505">
                  <c:v>-3.9321732713402007</c:v>
                </c:pt>
                <c:pt idx="2506">
                  <c:v>-1.0317172713401987</c:v>
                </c:pt>
                <c:pt idx="2507">
                  <c:v>2.3309877286597995</c:v>
                </c:pt>
                <c:pt idx="2508">
                  <c:v>-5.1991362713402012</c:v>
                </c:pt>
                <c:pt idx="2509">
                  <c:v>1.6604907286597985</c:v>
                </c:pt>
                <c:pt idx="2510">
                  <c:v>-7.443127134019889E-2</c:v>
                </c:pt>
                <c:pt idx="2511">
                  <c:v>1.4800587286597988</c:v>
                </c:pt>
                <c:pt idx="2512">
                  <c:v>3.4601257286598006</c:v>
                </c:pt>
                <c:pt idx="2513">
                  <c:v>0.56490972865979927</c:v>
                </c:pt>
                <c:pt idx="2514">
                  <c:v>6.1444927286597988</c:v>
                </c:pt>
                <c:pt idx="2515">
                  <c:v>0.8590567286597981</c:v>
                </c:pt>
                <c:pt idx="2516">
                  <c:v>0.39072572865979893</c:v>
                </c:pt>
                <c:pt idx="2517">
                  <c:v>0.191305728659799</c:v>
                </c:pt>
                <c:pt idx="2518">
                  <c:v>4.8947217286597997</c:v>
                </c:pt>
                <c:pt idx="2519">
                  <c:v>0.35389572865980057</c:v>
                </c:pt>
                <c:pt idx="2520">
                  <c:v>10.422925728659798</c:v>
                </c:pt>
                <c:pt idx="2521">
                  <c:v>7.7649647286597983</c:v>
                </c:pt>
                <c:pt idx="2522">
                  <c:v>-7.005758271340202</c:v>
                </c:pt>
                <c:pt idx="2523">
                  <c:v>2.6186337286597983</c:v>
                </c:pt>
                <c:pt idx="2524">
                  <c:v>0.74436772865979961</c:v>
                </c:pt>
                <c:pt idx="2525">
                  <c:v>1.4648807286598</c:v>
                </c:pt>
                <c:pt idx="2526">
                  <c:v>5.7081977286598011</c:v>
                </c:pt>
                <c:pt idx="2527">
                  <c:v>-3.4433132713402017</c:v>
                </c:pt>
                <c:pt idx="2528">
                  <c:v>-3.1143502713402</c:v>
                </c:pt>
                <c:pt idx="2529">
                  <c:v>10.785024728659799</c:v>
                </c:pt>
                <c:pt idx="2530">
                  <c:v>-7.1323162713402013</c:v>
                </c:pt>
                <c:pt idx="2531">
                  <c:v>4.2313797286597996</c:v>
                </c:pt>
                <c:pt idx="2532">
                  <c:v>-0.50593227134019969</c:v>
                </c:pt>
                <c:pt idx="2533">
                  <c:v>-1.0389662713402004</c:v>
                </c:pt>
                <c:pt idx="2534">
                  <c:v>1.3640427286598005</c:v>
                </c:pt>
                <c:pt idx="2535">
                  <c:v>-6.6326582713402011</c:v>
                </c:pt>
                <c:pt idx="2536">
                  <c:v>6.4765847286597982</c:v>
                </c:pt>
                <c:pt idx="2537">
                  <c:v>-0.21615627134019988</c:v>
                </c:pt>
                <c:pt idx="2538">
                  <c:v>-2.6454592713402008</c:v>
                </c:pt>
                <c:pt idx="2539">
                  <c:v>3.0528547286597991</c:v>
                </c:pt>
                <c:pt idx="2540">
                  <c:v>14.514663728659798</c:v>
                </c:pt>
                <c:pt idx="2541">
                  <c:v>12.080629728659801</c:v>
                </c:pt>
                <c:pt idx="2542">
                  <c:v>2.473732728659801</c:v>
                </c:pt>
                <c:pt idx="2543">
                  <c:v>3.7458307286598007</c:v>
                </c:pt>
                <c:pt idx="2544">
                  <c:v>3.6299027286598005</c:v>
                </c:pt>
                <c:pt idx="2545">
                  <c:v>1.1071297286597996</c:v>
                </c:pt>
                <c:pt idx="2546">
                  <c:v>3.1762237286597994</c:v>
                </c:pt>
                <c:pt idx="2547">
                  <c:v>3.4536967286597999</c:v>
                </c:pt>
                <c:pt idx="2548">
                  <c:v>10.581314728659798</c:v>
                </c:pt>
                <c:pt idx="2549">
                  <c:v>11.593021728659799</c:v>
                </c:pt>
                <c:pt idx="2550">
                  <c:v>-2.6079252713401999</c:v>
                </c:pt>
                <c:pt idx="2551">
                  <c:v>4.5544717286597987</c:v>
                </c:pt>
                <c:pt idx="2552">
                  <c:v>-7.1200752713402018</c:v>
                </c:pt>
                <c:pt idx="2553">
                  <c:v>6.8028907286598006</c:v>
                </c:pt>
                <c:pt idx="2554">
                  <c:v>8.6988307286598001</c:v>
                </c:pt>
                <c:pt idx="2555">
                  <c:v>-2.8539122713401994</c:v>
                </c:pt>
                <c:pt idx="2556">
                  <c:v>7.7061287286597988</c:v>
                </c:pt>
                <c:pt idx="2557">
                  <c:v>12.346933728659799</c:v>
                </c:pt>
                <c:pt idx="2558">
                  <c:v>-1.8202302713402005</c:v>
                </c:pt>
                <c:pt idx="2559">
                  <c:v>12.797093728659803</c:v>
                </c:pt>
                <c:pt idx="2560">
                  <c:v>6.0279887286597997</c:v>
                </c:pt>
                <c:pt idx="2561">
                  <c:v>4.2932927286598002</c:v>
                </c:pt>
                <c:pt idx="2562">
                  <c:v>3.8602728659800079E-2</c:v>
                </c:pt>
                <c:pt idx="2563">
                  <c:v>3.7193307286597985</c:v>
                </c:pt>
                <c:pt idx="2564">
                  <c:v>3.1400597286598</c:v>
                </c:pt>
                <c:pt idx="2565">
                  <c:v>-0.57390227134019867</c:v>
                </c:pt>
                <c:pt idx="2566">
                  <c:v>3.7286227286598006</c:v>
                </c:pt>
                <c:pt idx="2567">
                  <c:v>-5.764537271340199</c:v>
                </c:pt>
                <c:pt idx="2568">
                  <c:v>-1.9516912713401986</c:v>
                </c:pt>
                <c:pt idx="2569">
                  <c:v>6.9611857286597996</c:v>
                </c:pt>
                <c:pt idx="2570">
                  <c:v>-6.1193122713401991</c:v>
                </c:pt>
                <c:pt idx="2571">
                  <c:v>2.2177397286598008</c:v>
                </c:pt>
                <c:pt idx="2572">
                  <c:v>7.2522177286598009</c:v>
                </c:pt>
                <c:pt idx="2573">
                  <c:v>3.6066547286597981</c:v>
                </c:pt>
                <c:pt idx="2574">
                  <c:v>7.5273457286598031</c:v>
                </c:pt>
                <c:pt idx="2575">
                  <c:v>-0.69023827134019911</c:v>
                </c:pt>
                <c:pt idx="2576">
                  <c:v>3.6288407286597995</c:v>
                </c:pt>
                <c:pt idx="2577">
                  <c:v>-0.30313327134020085</c:v>
                </c:pt>
                <c:pt idx="2578">
                  <c:v>-5.2936271340200847E-2</c:v>
                </c:pt>
                <c:pt idx="2579">
                  <c:v>4.9313917286598006</c:v>
                </c:pt>
                <c:pt idx="2580">
                  <c:v>1.6735147286598</c:v>
                </c:pt>
                <c:pt idx="2581">
                  <c:v>1.6877507286598004</c:v>
                </c:pt>
                <c:pt idx="2582">
                  <c:v>8.0998137286597967</c:v>
                </c:pt>
                <c:pt idx="2583">
                  <c:v>6.9785817286598011</c:v>
                </c:pt>
                <c:pt idx="2584">
                  <c:v>-4.8483762713402001</c:v>
                </c:pt>
                <c:pt idx="2585">
                  <c:v>-2.0362652713401985</c:v>
                </c:pt>
                <c:pt idx="2586">
                  <c:v>5.6385497286598003</c:v>
                </c:pt>
                <c:pt idx="2587">
                  <c:v>7.078034728659798</c:v>
                </c:pt>
                <c:pt idx="2588">
                  <c:v>1.5383537286597999</c:v>
                </c:pt>
                <c:pt idx="2589">
                  <c:v>7.4910997286597976</c:v>
                </c:pt>
                <c:pt idx="2590">
                  <c:v>13.150588728659798</c:v>
                </c:pt>
                <c:pt idx="2591">
                  <c:v>7.5700617286598018</c:v>
                </c:pt>
                <c:pt idx="2592">
                  <c:v>6.6296497286597997</c:v>
                </c:pt>
                <c:pt idx="2593">
                  <c:v>4.2673987286597992</c:v>
                </c:pt>
                <c:pt idx="2594">
                  <c:v>8.4969047286597998</c:v>
                </c:pt>
                <c:pt idx="2595">
                  <c:v>1.6539457286597994</c:v>
                </c:pt>
                <c:pt idx="2596">
                  <c:v>8.6791977286598012</c:v>
                </c:pt>
                <c:pt idx="2597">
                  <c:v>4.0590247286598</c:v>
                </c:pt>
                <c:pt idx="2598">
                  <c:v>4.4590837286597989</c:v>
                </c:pt>
                <c:pt idx="2599">
                  <c:v>6.357118728659799</c:v>
                </c:pt>
                <c:pt idx="2600">
                  <c:v>7.3593057286597983</c:v>
                </c:pt>
                <c:pt idx="2601">
                  <c:v>1.9596367286597989</c:v>
                </c:pt>
                <c:pt idx="2602">
                  <c:v>3.4289127286597996</c:v>
                </c:pt>
                <c:pt idx="2603">
                  <c:v>4.5044477286597981</c:v>
                </c:pt>
                <c:pt idx="2604">
                  <c:v>11.579110728659799</c:v>
                </c:pt>
                <c:pt idx="2605">
                  <c:v>0.99701072865979867</c:v>
                </c:pt>
                <c:pt idx="2606">
                  <c:v>5.3235297286597998</c:v>
                </c:pt>
                <c:pt idx="2607">
                  <c:v>13.255993728659803</c:v>
                </c:pt>
                <c:pt idx="2608">
                  <c:v>11.099247728659797</c:v>
                </c:pt>
                <c:pt idx="2609">
                  <c:v>0.81312372865980009</c:v>
                </c:pt>
                <c:pt idx="2610">
                  <c:v>5.1963127286597981</c:v>
                </c:pt>
                <c:pt idx="2611">
                  <c:v>7.3081417286597983</c:v>
                </c:pt>
                <c:pt idx="2612">
                  <c:v>6.0630327286597989</c:v>
                </c:pt>
                <c:pt idx="2613">
                  <c:v>8.8480947286598024</c:v>
                </c:pt>
                <c:pt idx="2614">
                  <c:v>4.4055027286598012</c:v>
                </c:pt>
                <c:pt idx="2615">
                  <c:v>-0.83182627134020137</c:v>
                </c:pt>
                <c:pt idx="2616">
                  <c:v>11.0124847286598</c:v>
                </c:pt>
                <c:pt idx="2617">
                  <c:v>15.433969728659797</c:v>
                </c:pt>
                <c:pt idx="2618">
                  <c:v>5.0414217286597989</c:v>
                </c:pt>
                <c:pt idx="2619">
                  <c:v>13.091091728659798</c:v>
                </c:pt>
                <c:pt idx="2620">
                  <c:v>16.155789728659798</c:v>
                </c:pt>
                <c:pt idx="2621">
                  <c:v>16.301779728659803</c:v>
                </c:pt>
                <c:pt idx="2622">
                  <c:v>-5.992534271340201</c:v>
                </c:pt>
                <c:pt idx="2623">
                  <c:v>6.3702977286597999</c:v>
                </c:pt>
                <c:pt idx="2624">
                  <c:v>7.3105727286597997</c:v>
                </c:pt>
                <c:pt idx="2625">
                  <c:v>12.109109728659803</c:v>
                </c:pt>
                <c:pt idx="2626">
                  <c:v>19.1936017286598</c:v>
                </c:pt>
                <c:pt idx="2627">
                  <c:v>23.048031728659801</c:v>
                </c:pt>
                <c:pt idx="2628">
                  <c:v>27.211895728659798</c:v>
                </c:pt>
                <c:pt idx="2629">
                  <c:v>22.231032728659798</c:v>
                </c:pt>
                <c:pt idx="2630">
                  <c:v>35.728953728659796</c:v>
                </c:pt>
                <c:pt idx="2631">
                  <c:v>27.709515728659802</c:v>
                </c:pt>
                <c:pt idx="2632">
                  <c:v>37.470836728659798</c:v>
                </c:pt>
                <c:pt idx="2633">
                  <c:v>60.188804728659797</c:v>
                </c:pt>
                <c:pt idx="2634">
                  <c:v>70.572055728659791</c:v>
                </c:pt>
                <c:pt idx="2635">
                  <c:v>58.840366728659795</c:v>
                </c:pt>
                <c:pt idx="2636">
                  <c:v>108.7402017286598</c:v>
                </c:pt>
                <c:pt idx="2637">
                  <c:v>176.55671372865979</c:v>
                </c:pt>
                <c:pt idx="2638">
                  <c:v>227.4424147286598</c:v>
                </c:pt>
                <c:pt idx="2639">
                  <c:v>380.59327372865977</c:v>
                </c:pt>
                <c:pt idx="2640">
                  <c:v>598.33549972865978</c:v>
                </c:pt>
                <c:pt idx="2641">
                  <c:v>801.20957472865985</c:v>
                </c:pt>
                <c:pt idx="2642">
                  <c:v>612.00040172865977</c:v>
                </c:pt>
                <c:pt idx="2643">
                  <c:v>399.5160597286598</c:v>
                </c:pt>
                <c:pt idx="2644">
                  <c:v>313.96982672865977</c:v>
                </c:pt>
                <c:pt idx="2645">
                  <c:v>163.33721172865978</c:v>
                </c:pt>
                <c:pt idx="2646">
                  <c:v>101.67432772865979</c:v>
                </c:pt>
                <c:pt idx="2647">
                  <c:v>88.124615728659791</c:v>
                </c:pt>
                <c:pt idx="2648">
                  <c:v>70.386426728659814</c:v>
                </c:pt>
                <c:pt idx="2649">
                  <c:v>58.705490728659804</c:v>
                </c:pt>
                <c:pt idx="2650">
                  <c:v>39.626177728659805</c:v>
                </c:pt>
                <c:pt idx="2651">
                  <c:v>34.878867728659799</c:v>
                </c:pt>
                <c:pt idx="2652">
                  <c:v>27.818289728659799</c:v>
                </c:pt>
                <c:pt idx="2653">
                  <c:v>23.877947728659798</c:v>
                </c:pt>
                <c:pt idx="2654">
                  <c:v>28.423313728659799</c:v>
                </c:pt>
                <c:pt idx="2655">
                  <c:v>13.921388728659799</c:v>
                </c:pt>
                <c:pt idx="2656">
                  <c:v>19.340590728659798</c:v>
                </c:pt>
                <c:pt idx="2657">
                  <c:v>13.003532728659799</c:v>
                </c:pt>
                <c:pt idx="2658">
                  <c:v>24.180854728659803</c:v>
                </c:pt>
                <c:pt idx="2659">
                  <c:v>19.553613728659798</c:v>
                </c:pt>
                <c:pt idx="2660">
                  <c:v>18.162240728659796</c:v>
                </c:pt>
                <c:pt idx="2661">
                  <c:v>21.272194728659798</c:v>
                </c:pt>
                <c:pt idx="2662">
                  <c:v>14.017358728659801</c:v>
                </c:pt>
                <c:pt idx="2663">
                  <c:v>8.8057027286598029</c:v>
                </c:pt>
                <c:pt idx="2664">
                  <c:v>10.3406857286598</c:v>
                </c:pt>
                <c:pt idx="2665">
                  <c:v>7.7789857286597979</c:v>
                </c:pt>
                <c:pt idx="2666">
                  <c:v>25.1069127286598</c:v>
                </c:pt>
                <c:pt idx="2667">
                  <c:v>17.484107728659801</c:v>
                </c:pt>
                <c:pt idx="2668">
                  <c:v>4.9123397286597985</c:v>
                </c:pt>
                <c:pt idx="2669">
                  <c:v>9.3626087286598008</c:v>
                </c:pt>
                <c:pt idx="2670">
                  <c:v>18.282115728659797</c:v>
                </c:pt>
                <c:pt idx="2671">
                  <c:v>8.8053697286597981</c:v>
                </c:pt>
                <c:pt idx="2672">
                  <c:v>17.351744728659803</c:v>
                </c:pt>
                <c:pt idx="2673">
                  <c:v>7.1747667286598009</c:v>
                </c:pt>
                <c:pt idx="2674">
                  <c:v>8.0340747286598031</c:v>
                </c:pt>
                <c:pt idx="2675">
                  <c:v>7.6116367286597963</c:v>
                </c:pt>
                <c:pt idx="2676">
                  <c:v>11.162211728659798</c:v>
                </c:pt>
                <c:pt idx="2677">
                  <c:v>15.814584728659803</c:v>
                </c:pt>
                <c:pt idx="2678">
                  <c:v>22.5001497286598</c:v>
                </c:pt>
                <c:pt idx="2679">
                  <c:v>13.019394728659798</c:v>
                </c:pt>
                <c:pt idx="2680">
                  <c:v>22.902438728659803</c:v>
                </c:pt>
                <c:pt idx="2681">
                  <c:v>11.368791728659801</c:v>
                </c:pt>
                <c:pt idx="2682">
                  <c:v>14.608087728659797</c:v>
                </c:pt>
                <c:pt idx="2683">
                  <c:v>21.261464728659803</c:v>
                </c:pt>
                <c:pt idx="2684">
                  <c:v>25.581745728659797</c:v>
                </c:pt>
                <c:pt idx="2685">
                  <c:v>20.942240728659797</c:v>
                </c:pt>
                <c:pt idx="2686">
                  <c:v>36.115014728659801</c:v>
                </c:pt>
                <c:pt idx="2687">
                  <c:v>32.959404728659798</c:v>
                </c:pt>
                <c:pt idx="2688">
                  <c:v>45.146258728659795</c:v>
                </c:pt>
                <c:pt idx="2689">
                  <c:v>37.582905728659803</c:v>
                </c:pt>
                <c:pt idx="2690">
                  <c:v>47.683406728659797</c:v>
                </c:pt>
                <c:pt idx="2691">
                  <c:v>50.607441728659801</c:v>
                </c:pt>
                <c:pt idx="2692">
                  <c:v>64.388148728659786</c:v>
                </c:pt>
                <c:pt idx="2693">
                  <c:v>91.3167387286598</c:v>
                </c:pt>
                <c:pt idx="2694">
                  <c:v>63.510214728659797</c:v>
                </c:pt>
                <c:pt idx="2695">
                  <c:v>83.435606728659792</c:v>
                </c:pt>
                <c:pt idx="2696">
                  <c:v>116.6395047286598</c:v>
                </c:pt>
                <c:pt idx="2697">
                  <c:v>147.01289272865978</c:v>
                </c:pt>
                <c:pt idx="2698">
                  <c:v>160.98507672865981</c:v>
                </c:pt>
                <c:pt idx="2699">
                  <c:v>259.75121072865977</c:v>
                </c:pt>
                <c:pt idx="2700">
                  <c:v>351.19063872865979</c:v>
                </c:pt>
                <c:pt idx="2701">
                  <c:v>449.5438627286598</c:v>
                </c:pt>
                <c:pt idx="2702">
                  <c:v>759.61839872865983</c:v>
                </c:pt>
                <c:pt idx="2703">
                  <c:v>1217.0829397286598</c:v>
                </c:pt>
                <c:pt idx="2704">
                  <c:v>1836.2668027286597</c:v>
                </c:pt>
                <c:pt idx="2705">
                  <c:v>2279.02465572866</c:v>
                </c:pt>
                <c:pt idx="2706">
                  <c:v>1788.9841627286598</c:v>
                </c:pt>
                <c:pt idx="2707">
                  <c:v>1174.1870087286597</c:v>
                </c:pt>
                <c:pt idx="2708">
                  <c:v>747.33462772865983</c:v>
                </c:pt>
                <c:pt idx="2709">
                  <c:v>479.02593172865977</c:v>
                </c:pt>
                <c:pt idx="2710">
                  <c:v>339.37049472865976</c:v>
                </c:pt>
                <c:pt idx="2711">
                  <c:v>250.84158672865982</c:v>
                </c:pt>
                <c:pt idx="2712">
                  <c:v>171.98194272865979</c:v>
                </c:pt>
                <c:pt idx="2713">
                  <c:v>115.3373517286598</c:v>
                </c:pt>
                <c:pt idx="2714">
                  <c:v>112.3710897286598</c:v>
                </c:pt>
                <c:pt idx="2715">
                  <c:v>95.504679728659795</c:v>
                </c:pt>
                <c:pt idx="2716">
                  <c:v>69.116532728659791</c:v>
                </c:pt>
                <c:pt idx="2717">
                  <c:v>61.295597728659793</c:v>
                </c:pt>
                <c:pt idx="2718">
                  <c:v>69.459673728659794</c:v>
                </c:pt>
                <c:pt idx="2719">
                  <c:v>52.574376728659793</c:v>
                </c:pt>
                <c:pt idx="2720">
                  <c:v>53.5824397286598</c:v>
                </c:pt>
                <c:pt idx="2721">
                  <c:v>30.761480728659798</c:v>
                </c:pt>
                <c:pt idx="2722">
                  <c:v>47.978336728659805</c:v>
                </c:pt>
                <c:pt idx="2723">
                  <c:v>36.804894728659796</c:v>
                </c:pt>
                <c:pt idx="2724">
                  <c:v>17.695950728659803</c:v>
                </c:pt>
                <c:pt idx="2725">
                  <c:v>26.947355728659801</c:v>
                </c:pt>
                <c:pt idx="2726">
                  <c:v>13.296608728659798</c:v>
                </c:pt>
                <c:pt idx="2727">
                  <c:v>37.6686697286598</c:v>
                </c:pt>
                <c:pt idx="2728">
                  <c:v>19.447115728659803</c:v>
                </c:pt>
                <c:pt idx="2729">
                  <c:v>17.836140728659799</c:v>
                </c:pt>
                <c:pt idx="2730">
                  <c:v>10.898537728659797</c:v>
                </c:pt>
                <c:pt idx="2731">
                  <c:v>18.905629728659797</c:v>
                </c:pt>
                <c:pt idx="2732">
                  <c:v>9.5319577286597976</c:v>
                </c:pt>
                <c:pt idx="2733">
                  <c:v>20.273885728659799</c:v>
                </c:pt>
                <c:pt idx="2734">
                  <c:v>15.2628647286598</c:v>
                </c:pt>
                <c:pt idx="2735">
                  <c:v>5.2843637286597982</c:v>
                </c:pt>
                <c:pt idx="2736">
                  <c:v>19.834735728659801</c:v>
                </c:pt>
                <c:pt idx="2737">
                  <c:v>13.609086728659797</c:v>
                </c:pt>
                <c:pt idx="2738">
                  <c:v>11.115504728659801</c:v>
                </c:pt>
                <c:pt idx="2739">
                  <c:v>17.271077728659797</c:v>
                </c:pt>
                <c:pt idx="2740">
                  <c:v>2.9815597286597999</c:v>
                </c:pt>
                <c:pt idx="2741">
                  <c:v>14.666141728659802</c:v>
                </c:pt>
                <c:pt idx="2742">
                  <c:v>6.8282107286598013</c:v>
                </c:pt>
                <c:pt idx="2743">
                  <c:v>10.930911728659801</c:v>
                </c:pt>
                <c:pt idx="2744">
                  <c:v>20.2866117286598</c:v>
                </c:pt>
                <c:pt idx="2745">
                  <c:v>5.8405647286597997</c:v>
                </c:pt>
                <c:pt idx="2746">
                  <c:v>11.922013728659799</c:v>
                </c:pt>
                <c:pt idx="2747">
                  <c:v>10.549942728659801</c:v>
                </c:pt>
                <c:pt idx="2748">
                  <c:v>18.171636728659799</c:v>
                </c:pt>
                <c:pt idx="2749">
                  <c:v>7.6770407286597973</c:v>
                </c:pt>
                <c:pt idx="2750">
                  <c:v>13.6740197286598</c:v>
                </c:pt>
                <c:pt idx="2751">
                  <c:v>1.5105997286597983</c:v>
                </c:pt>
                <c:pt idx="2752">
                  <c:v>14.319170728659799</c:v>
                </c:pt>
                <c:pt idx="2753">
                  <c:v>17.053583728659802</c:v>
                </c:pt>
                <c:pt idx="2754">
                  <c:v>23.644724728659803</c:v>
                </c:pt>
                <c:pt idx="2755">
                  <c:v>9.1462117286598001</c:v>
                </c:pt>
                <c:pt idx="2756">
                  <c:v>10.1714757286598</c:v>
                </c:pt>
                <c:pt idx="2757">
                  <c:v>19.494564728659803</c:v>
                </c:pt>
                <c:pt idx="2758">
                  <c:v>23.4951937286598</c:v>
                </c:pt>
                <c:pt idx="2759">
                  <c:v>7.8881907286598008</c:v>
                </c:pt>
                <c:pt idx="2760">
                  <c:v>4.8628467286598003</c:v>
                </c:pt>
                <c:pt idx="2761">
                  <c:v>16.527226728659798</c:v>
                </c:pt>
                <c:pt idx="2762">
                  <c:v>29.137908728659802</c:v>
                </c:pt>
                <c:pt idx="2763">
                  <c:v>29.609126728659803</c:v>
                </c:pt>
                <c:pt idx="2764">
                  <c:v>34.6922987286598</c:v>
                </c:pt>
                <c:pt idx="2765">
                  <c:v>29.033992728659797</c:v>
                </c:pt>
                <c:pt idx="2766">
                  <c:v>34.970159728659802</c:v>
                </c:pt>
                <c:pt idx="2767">
                  <c:v>39.027586728659799</c:v>
                </c:pt>
                <c:pt idx="2768">
                  <c:v>54.585056728659801</c:v>
                </c:pt>
                <c:pt idx="2769">
                  <c:v>41.056851728659801</c:v>
                </c:pt>
                <c:pt idx="2770">
                  <c:v>64.15666872865981</c:v>
                </c:pt>
                <c:pt idx="2771">
                  <c:v>70.151706728659804</c:v>
                </c:pt>
                <c:pt idx="2772">
                  <c:v>105.60886572865979</c:v>
                </c:pt>
                <c:pt idx="2773">
                  <c:v>117.6413167286598</c:v>
                </c:pt>
                <c:pt idx="2774">
                  <c:v>175.46824672865978</c:v>
                </c:pt>
                <c:pt idx="2775">
                  <c:v>287.63830772865981</c:v>
                </c:pt>
                <c:pt idx="2776">
                  <c:v>443.8166267286598</c:v>
                </c:pt>
                <c:pt idx="2777">
                  <c:v>744.88392772865984</c:v>
                </c:pt>
                <c:pt idx="2778">
                  <c:v>982.97583772865983</c:v>
                </c:pt>
                <c:pt idx="2779">
                  <c:v>906.55362372865977</c:v>
                </c:pt>
                <c:pt idx="2780">
                  <c:v>608.9760287286598</c:v>
                </c:pt>
                <c:pt idx="2781">
                  <c:v>381.84494572865981</c:v>
                </c:pt>
                <c:pt idx="2782">
                  <c:v>229.42897072865981</c:v>
                </c:pt>
                <c:pt idx="2783">
                  <c:v>182.5005907286598</c:v>
                </c:pt>
                <c:pt idx="2784">
                  <c:v>113.2491047286598</c:v>
                </c:pt>
                <c:pt idx="2785">
                  <c:v>84.451421728659795</c:v>
                </c:pt>
                <c:pt idx="2786">
                  <c:v>68.232895728659798</c:v>
                </c:pt>
                <c:pt idx="2787">
                  <c:v>54.525485728659795</c:v>
                </c:pt>
                <c:pt idx="2788">
                  <c:v>45.498107728659797</c:v>
                </c:pt>
                <c:pt idx="2789">
                  <c:v>52.457328728659796</c:v>
                </c:pt>
                <c:pt idx="2790">
                  <c:v>25.520377728659803</c:v>
                </c:pt>
                <c:pt idx="2791">
                  <c:v>32.295859728659799</c:v>
                </c:pt>
                <c:pt idx="2792">
                  <c:v>18.819576728659797</c:v>
                </c:pt>
                <c:pt idx="2793">
                  <c:v>28.409362728659801</c:v>
                </c:pt>
                <c:pt idx="2794">
                  <c:v>4.2067797286598001</c:v>
                </c:pt>
                <c:pt idx="2795">
                  <c:v>22.562257728659802</c:v>
                </c:pt>
                <c:pt idx="2796">
                  <c:v>25.600232728659797</c:v>
                </c:pt>
                <c:pt idx="2797">
                  <c:v>33.227344728659801</c:v>
                </c:pt>
                <c:pt idx="2798">
                  <c:v>14.011632728659798</c:v>
                </c:pt>
                <c:pt idx="2799">
                  <c:v>17.642474728659799</c:v>
                </c:pt>
                <c:pt idx="2800">
                  <c:v>22.2914267286598</c:v>
                </c:pt>
                <c:pt idx="2801">
                  <c:v>20.288175728659802</c:v>
                </c:pt>
                <c:pt idx="2802">
                  <c:v>15.185883728659803</c:v>
                </c:pt>
                <c:pt idx="2803">
                  <c:v>10.437639728659796</c:v>
                </c:pt>
                <c:pt idx="2804">
                  <c:v>0.53911072865980003</c:v>
                </c:pt>
                <c:pt idx="2805">
                  <c:v>7.8003367286598007</c:v>
                </c:pt>
                <c:pt idx="2806">
                  <c:v>11.719042728659801</c:v>
                </c:pt>
                <c:pt idx="2807">
                  <c:v>14.897952728659803</c:v>
                </c:pt>
                <c:pt idx="2808">
                  <c:v>7.2562987286598002</c:v>
                </c:pt>
                <c:pt idx="2809">
                  <c:v>7.5913197286597978</c:v>
                </c:pt>
                <c:pt idx="2810">
                  <c:v>16.803759728659799</c:v>
                </c:pt>
                <c:pt idx="2811">
                  <c:v>0.67018472865979817</c:v>
                </c:pt>
                <c:pt idx="2812">
                  <c:v>14.0955627286598</c:v>
                </c:pt>
                <c:pt idx="2813">
                  <c:v>10.896120728659803</c:v>
                </c:pt>
                <c:pt idx="2814">
                  <c:v>10.689440728659797</c:v>
                </c:pt>
                <c:pt idx="2815">
                  <c:v>3.9575047286597993</c:v>
                </c:pt>
                <c:pt idx="2816">
                  <c:v>5.3180147286598007</c:v>
                </c:pt>
                <c:pt idx="2817">
                  <c:v>8.100740728659801</c:v>
                </c:pt>
                <c:pt idx="2818">
                  <c:v>8.2269317286597996</c:v>
                </c:pt>
                <c:pt idx="2819">
                  <c:v>-1.6042822713401996</c:v>
                </c:pt>
                <c:pt idx="2820">
                  <c:v>6.8289847286598011</c:v>
                </c:pt>
                <c:pt idx="2821">
                  <c:v>7.0334937286597992</c:v>
                </c:pt>
                <c:pt idx="2822">
                  <c:v>10.408458728659802</c:v>
                </c:pt>
                <c:pt idx="2823">
                  <c:v>2.7377747286598009</c:v>
                </c:pt>
                <c:pt idx="2824">
                  <c:v>9.7659807286597982</c:v>
                </c:pt>
                <c:pt idx="2825">
                  <c:v>10.987014728659801</c:v>
                </c:pt>
                <c:pt idx="2826">
                  <c:v>0.34165472865980107</c:v>
                </c:pt>
                <c:pt idx="2827">
                  <c:v>3.0338197286598003</c:v>
                </c:pt>
                <c:pt idx="2828">
                  <c:v>3.9587627286597993</c:v>
                </c:pt>
                <c:pt idx="2829">
                  <c:v>-5.0781052713401991</c:v>
                </c:pt>
                <c:pt idx="2830">
                  <c:v>18.930503728659801</c:v>
                </c:pt>
                <c:pt idx="2831">
                  <c:v>1.4169447286598</c:v>
                </c:pt>
                <c:pt idx="2832">
                  <c:v>4.7081537286597985</c:v>
                </c:pt>
                <c:pt idx="2833">
                  <c:v>8.1498507286597999</c:v>
                </c:pt>
                <c:pt idx="2834">
                  <c:v>-4.2283252713402</c:v>
                </c:pt>
                <c:pt idx="2835">
                  <c:v>4.4510147286597999</c:v>
                </c:pt>
                <c:pt idx="2836">
                  <c:v>2.6421847286597995</c:v>
                </c:pt>
                <c:pt idx="2837">
                  <c:v>0.58722072865980124</c:v>
                </c:pt>
                <c:pt idx="2838">
                  <c:v>-6.9398442713401991</c:v>
                </c:pt>
                <c:pt idx="2839">
                  <c:v>1.0128037286598008</c:v>
                </c:pt>
                <c:pt idx="2840">
                  <c:v>7.4425647286598</c:v>
                </c:pt>
                <c:pt idx="2841">
                  <c:v>9.1856757286598025</c:v>
                </c:pt>
                <c:pt idx="2842">
                  <c:v>6.4424627286597982</c:v>
                </c:pt>
                <c:pt idx="2843">
                  <c:v>-7.3666992713401989</c:v>
                </c:pt>
                <c:pt idx="2844">
                  <c:v>11.980406728659801</c:v>
                </c:pt>
                <c:pt idx="2845">
                  <c:v>2.2499937286597991</c:v>
                </c:pt>
                <c:pt idx="2846">
                  <c:v>-3.9385962713401987</c:v>
                </c:pt>
                <c:pt idx="2847">
                  <c:v>8.3093507286598012</c:v>
                </c:pt>
                <c:pt idx="2848">
                  <c:v>6.235028728659799</c:v>
                </c:pt>
                <c:pt idx="2849">
                  <c:v>4.4303867286598013</c:v>
                </c:pt>
                <c:pt idx="2850">
                  <c:v>0.51556372865979938</c:v>
                </c:pt>
                <c:pt idx="2851">
                  <c:v>7.2684317286597988</c:v>
                </c:pt>
                <c:pt idx="2852">
                  <c:v>-3.5147532713402008</c:v>
                </c:pt>
                <c:pt idx="2853">
                  <c:v>-5.0109142713402015</c:v>
                </c:pt>
                <c:pt idx="2854">
                  <c:v>6.2120697286597988</c:v>
                </c:pt>
                <c:pt idx="2855">
                  <c:v>2.4302367286597999</c:v>
                </c:pt>
                <c:pt idx="2856">
                  <c:v>12.071018728659801</c:v>
                </c:pt>
                <c:pt idx="2857">
                  <c:v>7.7541257286598011</c:v>
                </c:pt>
                <c:pt idx="2858">
                  <c:v>3.5517867286597991</c:v>
                </c:pt>
                <c:pt idx="2859">
                  <c:v>-0.89551027134019989</c:v>
                </c:pt>
                <c:pt idx="2860">
                  <c:v>-1.7321092713401995</c:v>
                </c:pt>
                <c:pt idx="2861">
                  <c:v>6.269152728659801</c:v>
                </c:pt>
                <c:pt idx="2862">
                  <c:v>6.4089327286597992</c:v>
                </c:pt>
                <c:pt idx="2863">
                  <c:v>0.24197372865980071</c:v>
                </c:pt>
                <c:pt idx="2864">
                  <c:v>-0.4640242713402003</c:v>
                </c:pt>
                <c:pt idx="2865">
                  <c:v>7.5599487286597977</c:v>
                </c:pt>
                <c:pt idx="2866">
                  <c:v>12.225121728659801</c:v>
                </c:pt>
                <c:pt idx="2867">
                  <c:v>17.572080728659799</c:v>
                </c:pt>
                <c:pt idx="2868">
                  <c:v>8.5520427286597993</c:v>
                </c:pt>
                <c:pt idx="2869">
                  <c:v>-3.7389632713402001</c:v>
                </c:pt>
                <c:pt idx="2870">
                  <c:v>-0.61302027134020065</c:v>
                </c:pt>
                <c:pt idx="2871">
                  <c:v>9.2751617286597963</c:v>
                </c:pt>
                <c:pt idx="2872">
                  <c:v>8.0237137286597999</c:v>
                </c:pt>
                <c:pt idx="2873">
                  <c:v>-7.804127134020078E-2</c:v>
                </c:pt>
                <c:pt idx="2874">
                  <c:v>1.5712327286598011</c:v>
                </c:pt>
                <c:pt idx="2875">
                  <c:v>2.7206917286598014</c:v>
                </c:pt>
                <c:pt idx="2876">
                  <c:v>0.90154772865979993</c:v>
                </c:pt>
                <c:pt idx="2877">
                  <c:v>-3.1177382713402011</c:v>
                </c:pt>
                <c:pt idx="2878">
                  <c:v>-1.2022092713402017</c:v>
                </c:pt>
                <c:pt idx="2879">
                  <c:v>6.0864647286597986</c:v>
                </c:pt>
                <c:pt idx="2880">
                  <c:v>-4.6306322713402004</c:v>
                </c:pt>
                <c:pt idx="2881">
                  <c:v>5.7230987286597994</c:v>
                </c:pt>
                <c:pt idx="2882">
                  <c:v>5.095231728659801</c:v>
                </c:pt>
                <c:pt idx="2883">
                  <c:v>-1.387646271340202</c:v>
                </c:pt>
                <c:pt idx="2884">
                  <c:v>-4.351596271340199</c:v>
                </c:pt>
                <c:pt idx="2885">
                  <c:v>4.5777387286597992</c:v>
                </c:pt>
                <c:pt idx="2886">
                  <c:v>-3.6466632713401985</c:v>
                </c:pt>
                <c:pt idx="2887">
                  <c:v>2.4474757286597999</c:v>
                </c:pt>
                <c:pt idx="2888">
                  <c:v>6.7736507286597991</c:v>
                </c:pt>
                <c:pt idx="2889">
                  <c:v>2.245146728659801</c:v>
                </c:pt>
                <c:pt idx="2890">
                  <c:v>5.0678477286597996</c:v>
                </c:pt>
                <c:pt idx="2891">
                  <c:v>2.6722547286598015</c:v>
                </c:pt>
                <c:pt idx="2892">
                  <c:v>9.3853657286597993</c:v>
                </c:pt>
                <c:pt idx="2893">
                  <c:v>-0.24892327134019965</c:v>
                </c:pt>
                <c:pt idx="2894">
                  <c:v>-4.0238092713402018</c:v>
                </c:pt>
                <c:pt idx="2895">
                  <c:v>6.0874927286598002</c:v>
                </c:pt>
                <c:pt idx="2896">
                  <c:v>7.8792617286597988</c:v>
                </c:pt>
                <c:pt idx="2897">
                  <c:v>9.4083057286597978</c:v>
                </c:pt>
                <c:pt idx="2898">
                  <c:v>0.30751572865980137</c:v>
                </c:pt>
                <c:pt idx="2899">
                  <c:v>14.361219728659798</c:v>
                </c:pt>
                <c:pt idx="2900">
                  <c:v>11.606185728659803</c:v>
                </c:pt>
                <c:pt idx="2901">
                  <c:v>4.7088567286598</c:v>
                </c:pt>
                <c:pt idx="2902">
                  <c:v>18.870591728659797</c:v>
                </c:pt>
                <c:pt idx="2903">
                  <c:v>4.8340887286598004</c:v>
                </c:pt>
                <c:pt idx="2904">
                  <c:v>3.9623447286598008</c:v>
                </c:pt>
                <c:pt idx="2905">
                  <c:v>14.916552728659802</c:v>
                </c:pt>
                <c:pt idx="2906">
                  <c:v>5.9881637286597993</c:v>
                </c:pt>
                <c:pt idx="2907">
                  <c:v>0.82921872865980006</c:v>
                </c:pt>
                <c:pt idx="2908">
                  <c:v>0.74717672865979878</c:v>
                </c:pt>
                <c:pt idx="2909">
                  <c:v>14.8557817286598</c:v>
                </c:pt>
                <c:pt idx="2910">
                  <c:v>5.8057917286597984</c:v>
                </c:pt>
                <c:pt idx="2911">
                  <c:v>3.8855917286598007</c:v>
                </c:pt>
                <c:pt idx="2912">
                  <c:v>5.2854077286597985</c:v>
                </c:pt>
                <c:pt idx="2913">
                  <c:v>8.8823357286597968</c:v>
                </c:pt>
                <c:pt idx="2914">
                  <c:v>3.270804728659801</c:v>
                </c:pt>
                <c:pt idx="2915">
                  <c:v>16.934946728659803</c:v>
                </c:pt>
                <c:pt idx="2916">
                  <c:v>5.8690537286598001</c:v>
                </c:pt>
                <c:pt idx="2917">
                  <c:v>8.4226027286597969</c:v>
                </c:pt>
                <c:pt idx="2918">
                  <c:v>6.0164027286597985</c:v>
                </c:pt>
                <c:pt idx="2919">
                  <c:v>19.179397728659801</c:v>
                </c:pt>
                <c:pt idx="2920">
                  <c:v>1.0556077286598011</c:v>
                </c:pt>
                <c:pt idx="2921">
                  <c:v>7.7928117286597995</c:v>
                </c:pt>
                <c:pt idx="2922">
                  <c:v>7.7572807286598007</c:v>
                </c:pt>
                <c:pt idx="2923">
                  <c:v>10.831581728659799</c:v>
                </c:pt>
                <c:pt idx="2924">
                  <c:v>21.799448728659797</c:v>
                </c:pt>
                <c:pt idx="2925">
                  <c:v>15.677777728659798</c:v>
                </c:pt>
                <c:pt idx="2926">
                  <c:v>6.1310457286597995</c:v>
                </c:pt>
                <c:pt idx="2927">
                  <c:v>7.1821837286598011</c:v>
                </c:pt>
                <c:pt idx="2928">
                  <c:v>19.676299728659799</c:v>
                </c:pt>
                <c:pt idx="2929">
                  <c:v>18.397653728659797</c:v>
                </c:pt>
                <c:pt idx="2930">
                  <c:v>22.5421697286598</c:v>
                </c:pt>
                <c:pt idx="2931">
                  <c:v>7.2336317286597982</c:v>
                </c:pt>
                <c:pt idx="2932">
                  <c:v>22.129519728659801</c:v>
                </c:pt>
                <c:pt idx="2933">
                  <c:v>26.458142728659801</c:v>
                </c:pt>
                <c:pt idx="2934">
                  <c:v>21.220438728659801</c:v>
                </c:pt>
                <c:pt idx="2935">
                  <c:v>24.301767728659797</c:v>
                </c:pt>
                <c:pt idx="2936">
                  <c:v>28.388231728659797</c:v>
                </c:pt>
                <c:pt idx="2937">
                  <c:v>28.0988357286598</c:v>
                </c:pt>
                <c:pt idx="2938">
                  <c:v>32.095389728659796</c:v>
                </c:pt>
                <c:pt idx="2939">
                  <c:v>36.214781728659801</c:v>
                </c:pt>
                <c:pt idx="2940">
                  <c:v>49.587113728659794</c:v>
                </c:pt>
                <c:pt idx="2941">
                  <c:v>56.050338728659803</c:v>
                </c:pt>
                <c:pt idx="2942">
                  <c:v>53.559872728659805</c:v>
                </c:pt>
                <c:pt idx="2943">
                  <c:v>67.703680728659805</c:v>
                </c:pt>
                <c:pt idx="2944">
                  <c:v>90.032001728659793</c:v>
                </c:pt>
                <c:pt idx="2945">
                  <c:v>114.0841857286598</c:v>
                </c:pt>
                <c:pt idx="2946">
                  <c:v>150.53891772865978</c:v>
                </c:pt>
                <c:pt idx="2947">
                  <c:v>205.50258072865978</c:v>
                </c:pt>
                <c:pt idx="2948">
                  <c:v>256.4904167286598</c:v>
                </c:pt>
                <c:pt idx="2949">
                  <c:v>382.95752972865978</c:v>
                </c:pt>
                <c:pt idx="2950">
                  <c:v>592.05981472865983</c:v>
                </c:pt>
                <c:pt idx="2951">
                  <c:v>949.99482372865975</c:v>
                </c:pt>
                <c:pt idx="2952">
                  <c:v>1450.0393137286599</c:v>
                </c:pt>
                <c:pt idx="2953">
                  <c:v>1712.4769287286597</c:v>
                </c:pt>
                <c:pt idx="2954">
                  <c:v>1397.7525257286597</c:v>
                </c:pt>
                <c:pt idx="2955">
                  <c:v>903.21809672865982</c:v>
                </c:pt>
                <c:pt idx="2956">
                  <c:v>578.60336072865982</c:v>
                </c:pt>
                <c:pt idx="2957">
                  <c:v>349.47031372865979</c:v>
                </c:pt>
                <c:pt idx="2958">
                  <c:v>268.73271772865979</c:v>
                </c:pt>
                <c:pt idx="2959">
                  <c:v>175.52139272865981</c:v>
                </c:pt>
                <c:pt idx="2960">
                  <c:v>132.26342672865979</c:v>
                </c:pt>
                <c:pt idx="2961">
                  <c:v>109.4667967286598</c:v>
                </c:pt>
                <c:pt idx="2962">
                  <c:v>84.542277728659798</c:v>
                </c:pt>
                <c:pt idx="2963">
                  <c:v>71.235572728659804</c:v>
                </c:pt>
                <c:pt idx="2964">
                  <c:v>54.206639728659802</c:v>
                </c:pt>
                <c:pt idx="2965">
                  <c:v>69.619893728659804</c:v>
                </c:pt>
                <c:pt idx="2966">
                  <c:v>56.100146728659801</c:v>
                </c:pt>
                <c:pt idx="2967">
                  <c:v>49.763083728659801</c:v>
                </c:pt>
                <c:pt idx="2968">
                  <c:v>61.910631728659801</c:v>
                </c:pt>
                <c:pt idx="2969">
                  <c:v>38.431928728659798</c:v>
                </c:pt>
                <c:pt idx="2970">
                  <c:v>36.609069728659797</c:v>
                </c:pt>
                <c:pt idx="2971">
                  <c:v>23.545858728659802</c:v>
                </c:pt>
                <c:pt idx="2972">
                  <c:v>33.419279728659802</c:v>
                </c:pt>
                <c:pt idx="2973">
                  <c:v>24.553561728659801</c:v>
                </c:pt>
                <c:pt idx="2974">
                  <c:v>16.272879728659802</c:v>
                </c:pt>
                <c:pt idx="2975">
                  <c:v>21.768826728659796</c:v>
                </c:pt>
                <c:pt idx="2976">
                  <c:v>24.776239728659803</c:v>
                </c:pt>
                <c:pt idx="2977">
                  <c:v>8.0305317286598026</c:v>
                </c:pt>
                <c:pt idx="2978">
                  <c:v>23.034523728659799</c:v>
                </c:pt>
                <c:pt idx="2979">
                  <c:v>17.759427728659801</c:v>
                </c:pt>
                <c:pt idx="2980">
                  <c:v>18.693502728659801</c:v>
                </c:pt>
                <c:pt idx="2981">
                  <c:v>14.8390957286598</c:v>
                </c:pt>
                <c:pt idx="2982">
                  <c:v>5.4376307286598013</c:v>
                </c:pt>
                <c:pt idx="2983">
                  <c:v>23.574220728659803</c:v>
                </c:pt>
                <c:pt idx="2984">
                  <c:v>23.343660728659799</c:v>
                </c:pt>
                <c:pt idx="2985">
                  <c:v>15.200896728659799</c:v>
                </c:pt>
                <c:pt idx="2986">
                  <c:v>29.611405728659797</c:v>
                </c:pt>
                <c:pt idx="2987">
                  <c:v>36.739027728659799</c:v>
                </c:pt>
                <c:pt idx="2988">
                  <c:v>35.288500728659798</c:v>
                </c:pt>
                <c:pt idx="2989">
                  <c:v>29.529610728659797</c:v>
                </c:pt>
                <c:pt idx="2990">
                  <c:v>63.529173728659806</c:v>
                </c:pt>
                <c:pt idx="2991">
                  <c:v>82.620563728659789</c:v>
                </c:pt>
                <c:pt idx="2992">
                  <c:v>142.64407372865981</c:v>
                </c:pt>
                <c:pt idx="2993">
                  <c:v>199.1388537286598</c:v>
                </c:pt>
                <c:pt idx="2994">
                  <c:v>169.6383567286598</c:v>
                </c:pt>
                <c:pt idx="2995">
                  <c:v>116.01481472865979</c:v>
                </c:pt>
                <c:pt idx="2996">
                  <c:v>95.7615557286598</c:v>
                </c:pt>
                <c:pt idx="2997">
                  <c:v>53.105654728659793</c:v>
                </c:pt>
                <c:pt idx="2998">
                  <c:v>34.201174728659801</c:v>
                </c:pt>
                <c:pt idx="2999">
                  <c:v>27.657301728659803</c:v>
                </c:pt>
                <c:pt idx="3000">
                  <c:v>19.56514372865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3F-45EC-A221-F38B53972CE1}"/>
            </c:ext>
          </c:extLst>
        </c:ser>
        <c:ser>
          <c:idx val="2"/>
          <c:order val="1"/>
          <c:tx>
            <c:strRef>
              <c:f>'6.4_TiO2_riet_neut'!$AF$1</c:f>
              <c:strCache>
                <c:ptCount val="1"/>
                <c:pt idx="0">
                  <c:v>(211)</c:v>
                </c:pt>
              </c:strCache>
            </c:strRef>
          </c:tx>
          <c:spPr>
            <a:ln w="25400">
              <a:solidFill>
                <a:srgbClr val="990033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F$2:$AF$3002</c:f>
              <c:numCache>
                <c:formatCode>0.0000</c:formatCode>
                <c:ptCount val="3001"/>
                <c:pt idx="0">
                  <c:v>2.0914223052187353E-5</c:v>
                </c:pt>
                <c:pt idx="1">
                  <c:v>2.0933086814411845E-5</c:v>
                </c:pt>
                <c:pt idx="2">
                  <c:v>2.0951976109642452E-5</c:v>
                </c:pt>
                <c:pt idx="3">
                  <c:v>2.0970890983980149E-5</c:v>
                </c:pt>
                <c:pt idx="4">
                  <c:v>2.0989831483630004E-5</c:v>
                </c:pt>
                <c:pt idx="5">
                  <c:v>2.1008797654901487E-5</c:v>
                </c:pt>
                <c:pt idx="6">
                  <c:v>2.1027789544208713E-5</c:v>
                </c:pt>
                <c:pt idx="7">
                  <c:v>2.1046807198070732E-5</c:v>
                </c:pt>
                <c:pt idx="8">
                  <c:v>2.1065850663111822E-5</c:v>
                </c:pt>
                <c:pt idx="9">
                  <c:v>2.1084919986061798E-5</c:v>
                </c:pt>
                <c:pt idx="10">
                  <c:v>2.110401521375625E-5</c:v>
                </c:pt>
                <c:pt idx="11">
                  <c:v>2.1123136393136861E-5</c:v>
                </c:pt>
                <c:pt idx="12">
                  <c:v>2.1142283571251697E-5</c:v>
                </c:pt>
                <c:pt idx="13">
                  <c:v>2.116145679525548E-5</c:v>
                </c:pt>
                <c:pt idx="14">
                  <c:v>2.1180656112409907E-5</c:v>
                </c:pt>
                <c:pt idx="15">
                  <c:v>2.1199881570083892E-5</c:v>
                </c:pt>
                <c:pt idx="16">
                  <c:v>2.121913321575392E-5</c:v>
                </c:pt>
                <c:pt idx="17">
                  <c:v>2.123841109700429E-5</c:v>
                </c:pt>
                <c:pt idx="18">
                  <c:v>2.1257715261527422E-5</c:v>
                </c:pt>
                <c:pt idx="19">
                  <c:v>2.1277045757124184E-5</c:v>
                </c:pt>
                <c:pt idx="20">
                  <c:v>2.1296402631704135E-5</c:v>
                </c:pt>
                <c:pt idx="21">
                  <c:v>2.1315785933285864E-5</c:v>
                </c:pt>
                <c:pt idx="22">
                  <c:v>2.1335195709997252E-5</c:v>
                </c:pt>
                <c:pt idx="23">
                  <c:v>2.1354632010075824E-5</c:v>
                </c:pt>
                <c:pt idx="24">
                  <c:v>2.1374094881868979E-5</c:v>
                </c:pt>
                <c:pt idx="25">
                  <c:v>2.1393584373834357E-5</c:v>
                </c:pt>
                <c:pt idx="26">
                  <c:v>2.1413100534540091E-5</c:v>
                </c:pt>
                <c:pt idx="27">
                  <c:v>2.1432643412665148E-5</c:v>
                </c:pt>
                <c:pt idx="28">
                  <c:v>2.1452213056999591E-5</c:v>
                </c:pt>
                <c:pt idx="29">
                  <c:v>2.1471809516444917E-5</c:v>
                </c:pt>
                <c:pt idx="30">
                  <c:v>2.1491432840014371E-5</c:v>
                </c:pt>
                <c:pt idx="31">
                  <c:v>2.1511083076833195E-5</c:v>
                </c:pt>
                <c:pt idx="32">
                  <c:v>2.1530760276139007E-5</c:v>
                </c:pt>
                <c:pt idx="33">
                  <c:v>2.1550464487282054E-5</c:v>
                </c:pt>
                <c:pt idx="34">
                  <c:v>2.1570195759725567E-5</c:v>
                </c:pt>
                <c:pt idx="35">
                  <c:v>2.1589954143046029E-5</c:v>
                </c:pt>
                <c:pt idx="36">
                  <c:v>2.1609739686933502E-5</c:v>
                </c:pt>
                <c:pt idx="37">
                  <c:v>2.162955244119197E-5</c:v>
                </c:pt>
                <c:pt idx="38">
                  <c:v>2.1649392455739587E-5</c:v>
                </c:pt>
                <c:pt idx="39">
                  <c:v>2.1669259780609078E-5</c:v>
                </c:pt>
                <c:pt idx="40">
                  <c:v>2.1689154465947949E-5</c:v>
                </c:pt>
                <c:pt idx="41">
                  <c:v>2.1709076562018916E-5</c:v>
                </c:pt>
                <c:pt idx="42">
                  <c:v>2.172902611920013E-5</c:v>
                </c:pt>
                <c:pt idx="43">
                  <c:v>2.1749003187985535E-5</c:v>
                </c:pt>
                <c:pt idx="44">
                  <c:v>2.1769007818985213E-5</c:v>
                </c:pt>
                <c:pt idx="45">
                  <c:v>2.1789040062925651E-5</c:v>
                </c:pt>
                <c:pt idx="46">
                  <c:v>2.1809099970650093E-5</c:v>
                </c:pt>
                <c:pt idx="47">
                  <c:v>2.1829187593118859E-5</c:v>
                </c:pt>
                <c:pt idx="48">
                  <c:v>2.1849302981409679E-5</c:v>
                </c:pt>
                <c:pt idx="49">
                  <c:v>2.1869446186717992E-5</c:v>
                </c:pt>
                <c:pt idx="50">
                  <c:v>2.1889617260357278E-5</c:v>
                </c:pt>
                <c:pt idx="51">
                  <c:v>2.1909816253759418E-5</c:v>
                </c:pt>
                <c:pt idx="52">
                  <c:v>2.193004321847498E-5</c:v>
                </c:pt>
                <c:pt idx="53">
                  <c:v>2.1950298206173579E-5</c:v>
                </c:pt>
                <c:pt idx="54">
                  <c:v>2.1970581268644164E-5</c:v>
                </c:pt>
                <c:pt idx="55">
                  <c:v>2.1990892457795407E-5</c:v>
                </c:pt>
                <c:pt idx="56">
                  <c:v>2.2011231825655986E-5</c:v>
                </c:pt>
                <c:pt idx="57">
                  <c:v>2.2031599424374957E-5</c:v>
                </c:pt>
                <c:pt idx="58">
                  <c:v>2.2051995306222032E-5</c:v>
                </c:pt>
                <c:pt idx="59">
                  <c:v>2.2072419523588017E-5</c:v>
                </c:pt>
                <c:pt idx="60">
                  <c:v>2.2092872128985018E-5</c:v>
                </c:pt>
                <c:pt idx="61">
                  <c:v>2.2113353175046869E-5</c:v>
                </c:pt>
                <c:pt idx="62">
                  <c:v>2.213386271452945E-5</c:v>
                </c:pt>
                <c:pt idx="63">
                  <c:v>2.2154400800311009E-5</c:v>
                </c:pt>
                <c:pt idx="64">
                  <c:v>2.2174967485392539E-5</c:v>
                </c:pt>
                <c:pt idx="65">
                  <c:v>2.2195562822898062E-5</c:v>
                </c:pt>
                <c:pt idx="66">
                  <c:v>2.2216186866075045E-5</c:v>
                </c:pt>
                <c:pt idx="67">
                  <c:v>2.2236839668294671E-5</c:v>
                </c:pt>
                <c:pt idx="68">
                  <c:v>2.225752128305224E-5</c:v>
                </c:pt>
                <c:pt idx="69">
                  <c:v>2.2278231763967483E-5</c:v>
                </c:pt>
                <c:pt idx="70">
                  <c:v>2.2298971164784932E-5</c:v>
                </c:pt>
                <c:pt idx="71">
                  <c:v>2.2319739539374256E-5</c:v>
                </c:pt>
                <c:pt idx="72">
                  <c:v>2.2340536941730596E-5</c:v>
                </c:pt>
                <c:pt idx="73">
                  <c:v>2.2361363425974961E-5</c:v>
                </c:pt>
                <c:pt idx="74">
                  <c:v>2.2382219046354535E-5</c:v>
                </c:pt>
                <c:pt idx="75">
                  <c:v>2.2403103857243025E-5</c:v>
                </c:pt>
                <c:pt idx="76">
                  <c:v>2.2424017913141078E-5</c:v>
                </c:pt>
                <c:pt idx="77">
                  <c:v>2.244496126867659E-5</c:v>
                </c:pt>
                <c:pt idx="78">
                  <c:v>2.2465933978605036E-5</c:v>
                </c:pt>
                <c:pt idx="79">
                  <c:v>2.2486936097809878E-5</c:v>
                </c:pt>
                <c:pt idx="80">
                  <c:v>2.2507967681302926E-5</c:v>
                </c:pt>
                <c:pt idx="81">
                  <c:v>2.2529028784224648E-5</c:v>
                </c:pt>
                <c:pt idx="82">
                  <c:v>2.2550119461844587E-5</c:v>
                </c:pt>
                <c:pt idx="83">
                  <c:v>2.2571239769561669E-5</c:v>
                </c:pt>
                <c:pt idx="84">
                  <c:v>2.2592389762904639E-5</c:v>
                </c:pt>
                <c:pt idx="85">
                  <c:v>2.2613569497532345E-5</c:v>
                </c:pt>
                <c:pt idx="86">
                  <c:v>2.2634779029234151E-5</c:v>
                </c:pt>
                <c:pt idx="87">
                  <c:v>2.2656018413930314E-5</c:v>
                </c:pt>
                <c:pt idx="88">
                  <c:v>2.2677287707672316E-5</c:v>
                </c:pt>
                <c:pt idx="89">
                  <c:v>2.2698586966643267E-5</c:v>
                </c:pt>
                <c:pt idx="90">
                  <c:v>2.271991624715824E-5</c:v>
                </c:pt>
                <c:pt idx="91">
                  <c:v>2.2741275605664692E-5</c:v>
                </c:pt>
                <c:pt idx="92">
                  <c:v>2.2762665098742794E-5</c:v>
                </c:pt>
                <c:pt idx="93">
                  <c:v>2.2784084783105809E-5</c:v>
                </c:pt>
                <c:pt idx="94">
                  <c:v>2.2805534715600515E-5</c:v>
                </c:pt>
                <c:pt idx="95">
                  <c:v>2.2827014953207519E-5</c:v>
                </c:pt>
                <c:pt idx="96">
                  <c:v>2.284852555304168E-5</c:v>
                </c:pt>
                <c:pt idx="97">
                  <c:v>2.2870066572352455E-5</c:v>
                </c:pt>
                <c:pt idx="98">
                  <c:v>2.2891638068524329E-5</c:v>
                </c:pt>
                <c:pt idx="99">
                  <c:v>2.2913240099077131E-5</c:v>
                </c:pt>
                <c:pt idx="100">
                  <c:v>2.2934872721666477E-5</c:v>
                </c:pt>
                <c:pt idx="101">
                  <c:v>2.295653599408412E-5</c:v>
                </c:pt>
                <c:pt idx="102">
                  <c:v>2.2978229974258352E-5</c:v>
                </c:pt>
                <c:pt idx="103">
                  <c:v>2.2999954720254383E-5</c:v>
                </c:pt>
                <c:pt idx="104">
                  <c:v>2.3021710290274716E-5</c:v>
                </c:pt>
                <c:pt idx="105">
                  <c:v>2.3043496742659592E-5</c:v>
                </c:pt>
                <c:pt idx="106">
                  <c:v>2.3065314135887293E-5</c:v>
                </c:pt>
                <c:pt idx="107">
                  <c:v>2.3087162528574632E-5</c:v>
                </c:pt>
                <c:pt idx="108">
                  <c:v>2.3109041979477252E-5</c:v>
                </c:pt>
                <c:pt idx="109">
                  <c:v>2.3130952547490114E-5</c:v>
                </c:pt>
                <c:pt idx="110">
                  <c:v>2.3152894291647799E-5</c:v>
                </c:pt>
                <c:pt idx="111">
                  <c:v>2.3174867271124984E-5</c:v>
                </c:pt>
                <c:pt idx="112">
                  <c:v>2.3196871545236815E-5</c:v>
                </c:pt>
                <c:pt idx="113">
                  <c:v>2.3218907173439261E-5</c:v>
                </c:pt>
                <c:pt idx="114">
                  <c:v>2.3240974215329621E-5</c:v>
                </c:pt>
                <c:pt idx="115">
                  <c:v>2.32630727306468E-5</c:v>
                </c:pt>
                <c:pt idx="116">
                  <c:v>2.328520277927182E-5</c:v>
                </c:pt>
                <c:pt idx="117">
                  <c:v>2.3307364421228161E-5</c:v>
                </c:pt>
                <c:pt idx="118">
                  <c:v>2.332955771668218E-5</c:v>
                </c:pt>
                <c:pt idx="119">
                  <c:v>2.335178272594357E-5</c:v>
                </c:pt>
                <c:pt idx="120">
                  <c:v>2.3374039509465669E-5</c:v>
                </c:pt>
                <c:pt idx="121">
                  <c:v>2.3396328127845981E-5</c:v>
                </c:pt>
                <c:pt idx="122">
                  <c:v>2.3418648641826518E-5</c:v>
                </c:pt>
                <c:pt idx="123">
                  <c:v>2.3441001112294225E-5</c:v>
                </c:pt>
                <c:pt idx="124">
                  <c:v>2.346338560028142E-5</c:v>
                </c:pt>
                <c:pt idx="125">
                  <c:v>2.3485802166966179E-5</c:v>
                </c:pt>
                <c:pt idx="126">
                  <c:v>2.3508250873672774E-5</c:v>
                </c:pt>
                <c:pt idx="127">
                  <c:v>2.3530731781872105E-5</c:v>
                </c:pt>
                <c:pt idx="128">
                  <c:v>2.3553244953182073E-5</c:v>
                </c:pt>
                <c:pt idx="129">
                  <c:v>2.3575790449368056E-5</c:v>
                </c:pt>
                <c:pt idx="130">
                  <c:v>2.3598368332343294E-5</c:v>
                </c:pt>
                <c:pt idx="131">
                  <c:v>2.3620978664169345E-5</c:v>
                </c:pt>
                <c:pt idx="132">
                  <c:v>2.3643621507056493E-5</c:v>
                </c:pt>
                <c:pt idx="133">
                  <c:v>2.3666296923364158E-5</c:v>
                </c:pt>
                <c:pt idx="134">
                  <c:v>2.3689004975601379E-5</c:v>
                </c:pt>
                <c:pt idx="135">
                  <c:v>2.3711745726427184E-5</c:v>
                </c:pt>
                <c:pt idx="136">
                  <c:v>2.3734519238651058E-5</c:v>
                </c:pt>
                <c:pt idx="137">
                  <c:v>2.3757325575233378E-5</c:v>
                </c:pt>
                <c:pt idx="138">
                  <c:v>2.378016479928583E-5</c:v>
                </c:pt>
                <c:pt idx="139">
                  <c:v>2.3803036974071864E-5</c:v>
                </c:pt>
                <c:pt idx="140">
                  <c:v>2.3825942163007113E-5</c:v>
                </c:pt>
                <c:pt idx="141">
                  <c:v>2.3848880429659844E-5</c:v>
                </c:pt>
                <c:pt idx="142">
                  <c:v>2.3871851837751404E-5</c:v>
                </c:pt>
                <c:pt idx="143">
                  <c:v>2.3894856451156643E-5</c:v>
                </c:pt>
                <c:pt idx="144">
                  <c:v>2.3917894333904386E-5</c:v>
                </c:pt>
                <c:pt idx="145">
                  <c:v>2.3940965550177851E-5</c:v>
                </c:pt>
                <c:pt idx="146">
                  <c:v>2.396407016431512E-5</c:v>
                </c:pt>
                <c:pt idx="147">
                  <c:v>2.3987208240809561E-5</c:v>
                </c:pt>
                <c:pt idx="148">
                  <c:v>2.4010379844310315E-5</c:v>
                </c:pt>
                <c:pt idx="149">
                  <c:v>2.4033585039622709E-5</c:v>
                </c:pt>
                <c:pt idx="150">
                  <c:v>2.405682389170871E-5</c:v>
                </c:pt>
                <c:pt idx="151">
                  <c:v>2.4080096465687438E-5</c:v>
                </c:pt>
                <c:pt idx="152">
                  <c:v>2.4103402826835561E-5</c:v>
                </c:pt>
                <c:pt idx="153">
                  <c:v>2.4126743040587754E-5</c:v>
                </c:pt>
                <c:pt idx="154">
                  <c:v>2.415011717253718E-5</c:v>
                </c:pt>
                <c:pt idx="155">
                  <c:v>2.4173525288435979E-5</c:v>
                </c:pt>
                <c:pt idx="156">
                  <c:v>2.4196967454195646E-5</c:v>
                </c:pt>
                <c:pt idx="157">
                  <c:v>2.4220443735887602E-5</c:v>
                </c:pt>
                <c:pt idx="158">
                  <c:v>2.424395419974356E-5</c:v>
                </c:pt>
                <c:pt idx="159">
                  <c:v>2.4267498912156068E-5</c:v>
                </c:pt>
                <c:pt idx="160">
                  <c:v>2.4291077939678923E-5</c:v>
                </c:pt>
                <c:pt idx="161">
                  <c:v>2.4314691349027669E-5</c:v>
                </c:pt>
                <c:pt idx="162">
                  <c:v>2.4338339207080084E-5</c:v>
                </c:pt>
                <c:pt idx="163">
                  <c:v>2.4362021580876603E-5</c:v>
                </c:pt>
                <c:pt idx="164">
                  <c:v>2.4385738537620854E-5</c:v>
                </c:pt>
                <c:pt idx="165">
                  <c:v>2.4409490144680088E-5</c:v>
                </c:pt>
                <c:pt idx="166">
                  <c:v>2.4433276469585677E-5</c:v>
                </c:pt>
                <c:pt idx="167">
                  <c:v>2.4457097580033592E-5</c:v>
                </c:pt>
                <c:pt idx="168">
                  <c:v>2.4480953543884876E-5</c:v>
                </c:pt>
                <c:pt idx="169">
                  <c:v>2.4504844429166163E-5</c:v>
                </c:pt>
                <c:pt idx="170">
                  <c:v>2.4528770304070096E-5</c:v>
                </c:pt>
                <c:pt idx="171">
                  <c:v>2.4552731236955893E-5</c:v>
                </c:pt>
                <c:pt idx="172">
                  <c:v>2.4576727296349759E-5</c:v>
                </c:pt>
                <c:pt idx="173">
                  <c:v>2.4600758550945433E-5</c:v>
                </c:pt>
                <c:pt idx="174">
                  <c:v>2.4624825069604662E-5</c:v>
                </c:pt>
                <c:pt idx="175">
                  <c:v>2.4648926921357674E-5</c:v>
                </c:pt>
                <c:pt idx="176">
                  <c:v>2.4673064175403689E-5</c:v>
                </c:pt>
                <c:pt idx="177">
                  <c:v>2.4697236901111454E-5</c:v>
                </c:pt>
                <c:pt idx="178">
                  <c:v>2.4721445168019658E-5</c:v>
                </c:pt>
                <c:pt idx="179">
                  <c:v>2.4745689045837492E-5</c:v>
                </c:pt>
                <c:pt idx="180">
                  <c:v>2.4769968604445162E-5</c:v>
                </c:pt>
                <c:pt idx="181">
                  <c:v>2.4794283913894331E-5</c:v>
                </c:pt>
                <c:pt idx="182">
                  <c:v>2.4818635044408686E-5</c:v>
                </c:pt>
                <c:pt idx="183">
                  <c:v>2.4843022066384404E-5</c:v>
                </c:pt>
                <c:pt idx="184">
                  <c:v>2.4867445050390703E-5</c:v>
                </c:pt>
                <c:pt idx="185">
                  <c:v>2.4891904067170298E-5</c:v>
                </c:pt>
                <c:pt idx="186">
                  <c:v>2.4916399187639934E-5</c:v>
                </c:pt>
                <c:pt idx="187">
                  <c:v>2.4940930482890948E-5</c:v>
                </c:pt>
                <c:pt idx="188">
                  <c:v>2.4965498024189714E-5</c:v>
                </c:pt>
                <c:pt idx="189">
                  <c:v>2.4990101882978196E-5</c:v>
                </c:pt>
                <c:pt idx="190">
                  <c:v>2.5014742130874462E-5</c:v>
                </c:pt>
                <c:pt idx="191">
                  <c:v>2.5039418839673219E-5</c:v>
                </c:pt>
                <c:pt idx="192">
                  <c:v>2.5064132081346314E-5</c:v>
                </c:pt>
                <c:pt idx="193">
                  <c:v>2.5088881928043234E-5</c:v>
                </c:pt>
                <c:pt idx="194">
                  <c:v>2.5113668452091729E-5</c:v>
                </c:pt>
                <c:pt idx="195">
                  <c:v>2.5138491725998233E-5</c:v>
                </c:pt>
                <c:pt idx="196">
                  <c:v>2.5163351822448459E-5</c:v>
                </c:pt>
                <c:pt idx="197">
                  <c:v>2.5188248814307885E-5</c:v>
                </c:pt>
                <c:pt idx="198">
                  <c:v>2.5213182774622356E-5</c:v>
                </c:pt>
                <c:pt idx="199">
                  <c:v>2.5238153776618529E-5</c:v>
                </c:pt>
                <c:pt idx="200">
                  <c:v>2.5263161893704485E-5</c:v>
                </c:pt>
                <c:pt idx="201">
                  <c:v>2.5288207199470251E-5</c:v>
                </c:pt>
                <c:pt idx="202">
                  <c:v>2.5313289767688315E-5</c:v>
                </c:pt>
                <c:pt idx="203">
                  <c:v>2.5338409672314203E-5</c:v>
                </c:pt>
                <c:pt idx="204">
                  <c:v>2.5363566987486974E-5</c:v>
                </c:pt>
                <c:pt idx="205">
                  <c:v>2.5388761787529852E-5</c:v>
                </c:pt>
                <c:pt idx="206">
                  <c:v>2.541399414695068E-5</c:v>
                </c:pt>
                <c:pt idx="207">
                  <c:v>2.5439264140442549E-5</c:v>
                </c:pt>
                <c:pt idx="208">
                  <c:v>2.5464571842884286E-5</c:v>
                </c:pt>
                <c:pt idx="209">
                  <c:v>2.5489917329341068E-5</c:v>
                </c:pt>
                <c:pt idx="210">
                  <c:v>2.5515300675064933E-5</c:v>
                </c:pt>
                <c:pt idx="211">
                  <c:v>2.5540721955495345E-5</c:v>
                </c:pt>
                <c:pt idx="212">
                  <c:v>2.55661812462598E-5</c:v>
                </c:pt>
                <c:pt idx="213">
                  <c:v>2.5591678623174317E-5</c:v>
                </c:pt>
                <c:pt idx="214">
                  <c:v>2.5617214162244066E-5</c:v>
                </c:pt>
                <c:pt idx="215">
                  <c:v>2.564278793966389E-5</c:v>
                </c:pt>
                <c:pt idx="216">
                  <c:v>2.5668400031818908E-5</c:v>
                </c:pt>
                <c:pt idx="217">
                  <c:v>2.5694050515285052E-5</c:v>
                </c:pt>
                <c:pt idx="218">
                  <c:v>2.5719739466829653E-5</c:v>
                </c:pt>
                <c:pt idx="219">
                  <c:v>2.5745466963412048E-5</c:v>
                </c:pt>
                <c:pt idx="220">
                  <c:v>2.5771233082184085E-5</c:v>
                </c:pt>
                <c:pt idx="221">
                  <c:v>2.5797037900490777E-5</c:v>
                </c:pt>
                <c:pt idx="222">
                  <c:v>2.5822881495870819E-5</c:v>
                </c:pt>
                <c:pt idx="223">
                  <c:v>2.5848763946057236E-5</c:v>
                </c:pt>
                <c:pt idx="224">
                  <c:v>2.5874685328977904E-5</c:v>
                </c:pt>
                <c:pt idx="225">
                  <c:v>2.5900645722756148E-5</c:v>
                </c:pt>
                <c:pt idx="226">
                  <c:v>2.5926645205711397E-5</c:v>
                </c:pt>
                <c:pt idx="227">
                  <c:v>2.5952683856359688E-5</c:v>
                </c:pt>
                <c:pt idx="228">
                  <c:v>2.5978761753414308E-5</c:v>
                </c:pt>
                <c:pt idx="229">
                  <c:v>2.6004878975786352E-5</c:v>
                </c:pt>
                <c:pt idx="230">
                  <c:v>2.6031035602585386E-5</c:v>
                </c:pt>
                <c:pt idx="231">
                  <c:v>2.6057231713119959E-5</c:v>
                </c:pt>
                <c:pt idx="232">
                  <c:v>2.6083467386898299E-5</c:v>
                </c:pt>
                <c:pt idx="233">
                  <c:v>2.6109742703628806E-5</c:v>
                </c:pt>
                <c:pt idx="234">
                  <c:v>2.613605774322077E-5</c:v>
                </c:pt>
                <c:pt idx="235">
                  <c:v>2.6162412585784908E-5</c:v>
                </c:pt>
                <c:pt idx="236">
                  <c:v>2.6188807311633977E-5</c:v>
                </c:pt>
                <c:pt idx="237">
                  <c:v>2.6215242001283422E-5</c:v>
                </c:pt>
                <c:pt idx="238">
                  <c:v>2.6241716735451949E-5</c:v>
                </c:pt>
                <c:pt idx="239">
                  <c:v>2.6268231595062199E-5</c:v>
                </c:pt>
                <c:pt idx="240">
                  <c:v>2.6294786661241274E-5</c:v>
                </c:pt>
                <c:pt idx="241">
                  <c:v>2.6321382015321456E-5</c:v>
                </c:pt>
                <c:pt idx="242">
                  <c:v>2.6348017738840767E-5</c:v>
                </c:pt>
                <c:pt idx="243">
                  <c:v>2.6374693913543612E-5</c:v>
                </c:pt>
                <c:pt idx="244">
                  <c:v>2.640141062138142E-5</c:v>
                </c:pt>
                <c:pt idx="245">
                  <c:v>2.6428167944513231E-5</c:v>
                </c:pt>
                <c:pt idx="246">
                  <c:v>2.6454965965306398E-5</c:v>
                </c:pt>
                <c:pt idx="247">
                  <c:v>2.648180476633715E-5</c:v>
                </c:pt>
                <c:pt idx="248">
                  <c:v>2.6508684430391273E-5</c:v>
                </c:pt>
                <c:pt idx="249">
                  <c:v>2.6535605040464723E-5</c:v>
                </c:pt>
                <c:pt idx="250">
                  <c:v>2.6562566679764268E-5</c:v>
                </c:pt>
                <c:pt idx="251">
                  <c:v>2.6589569431708159E-5</c:v>
                </c:pt>
                <c:pt idx="252">
                  <c:v>2.661661337992677E-5</c:v>
                </c:pt>
                <c:pt idx="253">
                  <c:v>2.664369860826319E-5</c:v>
                </c:pt>
                <c:pt idx="254">
                  <c:v>2.6670825200773941E-5</c:v>
                </c:pt>
                <c:pt idx="255">
                  <c:v>2.6697993241729605E-5</c:v>
                </c:pt>
                <c:pt idx="256">
                  <c:v>2.6725202815615464E-5</c:v>
                </c:pt>
                <c:pt idx="257">
                  <c:v>2.6752454007132183E-5</c:v>
                </c:pt>
                <c:pt idx="258">
                  <c:v>2.6779746901196442E-5</c:v>
                </c:pt>
                <c:pt idx="259">
                  <c:v>2.6807081582941631E-5</c:v>
                </c:pt>
                <c:pt idx="260">
                  <c:v>2.6834458137718484E-5</c:v>
                </c:pt>
                <c:pt idx="261">
                  <c:v>2.6861876651095736E-5</c:v>
                </c:pt>
                <c:pt idx="262">
                  <c:v>2.688933720886085E-5</c:v>
                </c:pt>
                <c:pt idx="263">
                  <c:v>2.691683989702062E-5</c:v>
                </c:pt>
                <c:pt idx="264">
                  <c:v>2.6944384801801895E-5</c:v>
                </c:pt>
                <c:pt idx="265">
                  <c:v>2.6971972009652214E-5</c:v>
                </c:pt>
                <c:pt idx="266">
                  <c:v>2.6999601607240513E-5</c:v>
                </c:pt>
                <c:pt idx="267">
                  <c:v>2.702727368145781E-5</c:v>
                </c:pt>
                <c:pt idx="268">
                  <c:v>2.705498831941783E-5</c:v>
                </c:pt>
                <c:pt idx="269">
                  <c:v>2.7082745608457804E-5</c:v>
                </c:pt>
                <c:pt idx="270">
                  <c:v>2.7110545636139023E-5</c:v>
                </c:pt>
                <c:pt idx="271">
                  <c:v>2.7138388490247648E-5</c:v>
                </c:pt>
                <c:pt idx="272">
                  <c:v>2.7166274258795294E-5</c:v>
                </c:pt>
                <c:pt idx="273">
                  <c:v>2.7194203030019836E-5</c:v>
                </c:pt>
                <c:pt idx="274">
                  <c:v>2.7222174892386026E-5</c:v>
                </c:pt>
                <c:pt idx="275">
                  <c:v>2.7250189934586205E-5</c:v>
                </c:pt>
                <c:pt idx="276">
                  <c:v>2.7278248245541035E-5</c:v>
                </c:pt>
                <c:pt idx="277">
                  <c:v>2.7306349914400195E-5</c:v>
                </c:pt>
                <c:pt idx="278">
                  <c:v>2.7334495030543087E-5</c:v>
                </c:pt>
                <c:pt idx="279">
                  <c:v>2.736268368357951E-5</c:v>
                </c:pt>
                <c:pt idx="280">
                  <c:v>2.7390915963350463E-5</c:v>
                </c:pt>
                <c:pt idx="281">
                  <c:v>2.7419191959928753E-5</c:v>
                </c:pt>
                <c:pt idx="282">
                  <c:v>2.744751176361979E-5</c:v>
                </c:pt>
                <c:pt idx="283">
                  <c:v>2.7475875464962277E-5</c:v>
                </c:pt>
                <c:pt idx="284">
                  <c:v>2.7504283154728956E-5</c:v>
                </c:pt>
                <c:pt idx="285">
                  <c:v>2.7532734923927291E-5</c:v>
                </c:pt>
                <c:pt idx="286">
                  <c:v>2.7561230863800234E-5</c:v>
                </c:pt>
                <c:pt idx="287">
                  <c:v>2.7589771065826961E-5</c:v>
                </c:pt>
                <c:pt idx="288">
                  <c:v>2.7618355621723569E-5</c:v>
                </c:pt>
                <c:pt idx="289">
                  <c:v>2.7646984623443857E-5</c:v>
                </c:pt>
                <c:pt idx="290">
                  <c:v>2.7675658163180022E-5</c:v>
                </c:pt>
                <c:pt idx="291">
                  <c:v>2.7704376333363446E-5</c:v>
                </c:pt>
                <c:pt idx="292">
                  <c:v>2.7733139226665411E-5</c:v>
                </c:pt>
                <c:pt idx="293">
                  <c:v>2.7761946935997829E-5</c:v>
                </c:pt>
                <c:pt idx="294">
                  <c:v>2.7790799554514062E-5</c:v>
                </c:pt>
                <c:pt idx="295">
                  <c:v>2.7819697175609587E-5</c:v>
                </c:pt>
                <c:pt idx="296">
                  <c:v>2.7848639892922827E-5</c:v>
                </c:pt>
                <c:pt idx="297">
                  <c:v>2.7877627800335854E-5</c:v>
                </c:pt>
                <c:pt idx="298">
                  <c:v>2.7906660991975198E-5</c:v>
                </c:pt>
                <c:pt idx="299">
                  <c:v>2.7935739562212573E-5</c:v>
                </c:pt>
                <c:pt idx="300">
                  <c:v>2.7964863605665633E-5</c:v>
                </c:pt>
                <c:pt idx="301">
                  <c:v>2.7994033217198808E-5</c:v>
                </c:pt>
                <c:pt idx="302">
                  <c:v>2.8023248491924038E-5</c:v>
                </c:pt>
                <c:pt idx="303">
                  <c:v>2.8052509525201506E-5</c:v>
                </c:pt>
                <c:pt idx="304">
                  <c:v>2.8081816412640465E-5</c:v>
                </c:pt>
                <c:pt idx="305">
                  <c:v>2.8111169250100042E-5</c:v>
                </c:pt>
                <c:pt idx="306">
                  <c:v>2.8140568133689953E-5</c:v>
                </c:pt>
                <c:pt idx="307">
                  <c:v>2.8170013159771337E-5</c:v>
                </c:pt>
                <c:pt idx="308">
                  <c:v>2.8199504424957549E-5</c:v>
                </c:pt>
                <c:pt idx="309">
                  <c:v>2.8229042026114925E-5</c:v>
                </c:pt>
                <c:pt idx="310">
                  <c:v>2.8258626060363595E-5</c:v>
                </c:pt>
                <c:pt idx="311">
                  <c:v>2.8288256625078254E-5</c:v>
                </c:pt>
                <c:pt idx="312">
                  <c:v>2.8317933817889026E-5</c:v>
                </c:pt>
                <c:pt idx="313">
                  <c:v>2.8347657736682219E-5</c:v>
                </c:pt>
                <c:pt idx="314">
                  <c:v>2.8377428479601094E-5</c:v>
                </c:pt>
                <c:pt idx="315">
                  <c:v>2.8407246145046786E-5</c:v>
                </c:pt>
                <c:pt idx="316">
                  <c:v>2.8437110831679038E-5</c:v>
                </c:pt>
                <c:pt idx="317">
                  <c:v>2.8467022638416997E-5</c:v>
                </c:pt>
                <c:pt idx="318">
                  <c:v>2.8496981664440101E-5</c:v>
                </c:pt>
                <c:pt idx="319">
                  <c:v>2.8526988009188864E-5</c:v>
                </c:pt>
                <c:pt idx="320">
                  <c:v>2.8557041772365722E-5</c:v>
                </c:pt>
                <c:pt idx="321">
                  <c:v>2.8587143053935809E-5</c:v>
                </c:pt>
                <c:pt idx="322">
                  <c:v>2.8617291954127832E-5</c:v>
                </c:pt>
                <c:pt idx="323">
                  <c:v>2.8647488573434946E-5</c:v>
                </c:pt>
                <c:pt idx="324">
                  <c:v>2.8677733012615484E-5</c:v>
                </c:pt>
                <c:pt idx="325">
                  <c:v>2.8708025372693875E-5</c:v>
                </c:pt>
                <c:pt idx="326">
                  <c:v>2.8738365754961482E-5</c:v>
                </c:pt>
                <c:pt idx="327">
                  <c:v>2.8768754260977443E-5</c:v>
                </c:pt>
                <c:pt idx="328">
                  <c:v>2.8799190992569484E-5</c:v>
                </c:pt>
                <c:pt idx="329">
                  <c:v>2.8829676051834819E-5</c:v>
                </c:pt>
                <c:pt idx="330">
                  <c:v>2.8860209541141005E-5</c:v>
                </c:pt>
                <c:pt idx="331">
                  <c:v>2.8890791563126761E-5</c:v>
                </c:pt>
                <c:pt idx="332">
                  <c:v>2.8921422220702855E-5</c:v>
                </c:pt>
                <c:pt idx="333">
                  <c:v>2.8952101617052981E-5</c:v>
                </c:pt>
                <c:pt idx="334">
                  <c:v>2.898282985563464E-5</c:v>
                </c:pt>
                <c:pt idx="335">
                  <c:v>2.9013607040179948E-5</c:v>
                </c:pt>
                <c:pt idx="336">
                  <c:v>2.9044433274696549E-5</c:v>
                </c:pt>
                <c:pt idx="337">
                  <c:v>2.9075308663468552E-5</c:v>
                </c:pt>
                <c:pt idx="338">
                  <c:v>2.9106233311057325E-5</c:v>
                </c:pt>
                <c:pt idx="339">
                  <c:v>2.9137207322302381E-5</c:v>
                </c:pt>
                <c:pt idx="340">
                  <c:v>2.9168230802322352E-5</c:v>
                </c:pt>
                <c:pt idx="341">
                  <c:v>2.9199303856515811E-5</c:v>
                </c:pt>
                <c:pt idx="342">
                  <c:v>2.9230426590562181E-5</c:v>
                </c:pt>
                <c:pt idx="343">
                  <c:v>2.9261599110422625E-5</c:v>
                </c:pt>
                <c:pt idx="344">
                  <c:v>2.9292821522340972E-5</c:v>
                </c:pt>
                <c:pt idx="345">
                  <c:v>2.9324093932844629E-5</c:v>
                </c:pt>
                <c:pt idx="346">
                  <c:v>2.9355416448745442E-5</c:v>
                </c:pt>
                <c:pt idx="347">
                  <c:v>2.9386789177140625E-5</c:v>
                </c:pt>
                <c:pt idx="348">
                  <c:v>2.9418212225413748E-5</c:v>
                </c:pt>
                <c:pt idx="349">
                  <c:v>2.9449685701235523E-5</c:v>
                </c:pt>
                <c:pt idx="350">
                  <c:v>2.948120971256483E-5</c:v>
                </c:pt>
                <c:pt idx="351">
                  <c:v>2.9512784367649625E-5</c:v>
                </c:pt>
                <c:pt idx="352">
                  <c:v>2.9544409775027848E-5</c:v>
                </c:pt>
                <c:pt idx="353">
                  <c:v>2.9576086043528354E-5</c:v>
                </c:pt>
                <c:pt idx="354">
                  <c:v>2.9607813282271836E-5</c:v>
                </c:pt>
                <c:pt idx="355">
                  <c:v>2.9639591600671855E-5</c:v>
                </c:pt>
                <c:pt idx="356">
                  <c:v>2.9671421108435646E-5</c:v>
                </c:pt>
                <c:pt idx="357">
                  <c:v>2.9703301915565157E-5</c:v>
                </c:pt>
                <c:pt idx="358">
                  <c:v>2.9735234132357994E-5</c:v>
                </c:pt>
                <c:pt idx="359">
                  <c:v>2.9767217869408354E-5</c:v>
                </c:pt>
                <c:pt idx="360">
                  <c:v>2.979925323760796E-5</c:v>
                </c:pt>
                <c:pt idx="361">
                  <c:v>2.9831340348147072E-5</c:v>
                </c:pt>
                <c:pt idx="362">
                  <c:v>2.9863479312515417E-5</c:v>
                </c:pt>
                <c:pt idx="363">
                  <c:v>2.9895670242503209E-5</c:v>
                </c:pt>
                <c:pt idx="364">
                  <c:v>2.9927913250201987E-5</c:v>
                </c:pt>
                <c:pt idx="365">
                  <c:v>2.9960208448005785E-5</c:v>
                </c:pt>
                <c:pt idx="366">
                  <c:v>2.9992555948611956E-5</c:v>
                </c:pt>
                <c:pt idx="367">
                  <c:v>3.0024955865022245E-5</c:v>
                </c:pt>
                <c:pt idx="368">
                  <c:v>3.0057408310543678E-5</c:v>
                </c:pt>
                <c:pt idx="369">
                  <c:v>3.0089913398789692E-5</c:v>
                </c:pt>
                <c:pt idx="370">
                  <c:v>3.0122471243681024E-5</c:v>
                </c:pt>
                <c:pt idx="371">
                  <c:v>3.0155081959446718E-5</c:v>
                </c:pt>
                <c:pt idx="372">
                  <c:v>3.0187745660625155E-5</c:v>
                </c:pt>
                <c:pt idx="373">
                  <c:v>3.0220462462065084E-5</c:v>
                </c:pt>
                <c:pt idx="374">
                  <c:v>3.0253232478926558E-5</c:v>
                </c:pt>
                <c:pt idx="375">
                  <c:v>3.0286055826681993E-5</c:v>
                </c:pt>
                <c:pt idx="376">
                  <c:v>3.0318932621117208E-5</c:v>
                </c:pt>
                <c:pt idx="377">
                  <c:v>3.0351862978332408E-5</c:v>
                </c:pt>
                <c:pt idx="378">
                  <c:v>3.0384847014743197E-5</c:v>
                </c:pt>
                <c:pt idx="379">
                  <c:v>3.041788484708164E-5</c:v>
                </c:pt>
                <c:pt idx="380">
                  <c:v>3.0450976592397311E-5</c:v>
                </c:pt>
                <c:pt idx="381">
                  <c:v>3.0484122368058271E-5</c:v>
                </c:pt>
                <c:pt idx="382">
                  <c:v>3.0517322291752134E-5</c:v>
                </c:pt>
                <c:pt idx="383">
                  <c:v>3.0550576481487164E-5</c:v>
                </c:pt>
                <c:pt idx="384">
                  <c:v>3.0583885055593248E-5</c:v>
                </c:pt>
                <c:pt idx="385">
                  <c:v>3.0617248132722982E-5</c:v>
                </c:pt>
                <c:pt idx="386">
                  <c:v>3.0650665831852713E-5</c:v>
                </c:pt>
                <c:pt idx="387">
                  <c:v>3.0684138272283637E-5</c:v>
                </c:pt>
                <c:pt idx="388">
                  <c:v>3.0717665573642841E-5</c:v>
                </c:pt>
                <c:pt idx="389">
                  <c:v>3.0751247855884333E-5</c:v>
                </c:pt>
                <c:pt idx="390">
                  <c:v>3.0784885239290165E-5</c:v>
                </c:pt>
                <c:pt idx="391">
                  <c:v>3.0818577844471534E-5</c:v>
                </c:pt>
                <c:pt idx="392">
                  <c:v>3.0852325792369782E-5</c:v>
                </c:pt>
                <c:pt idx="393">
                  <c:v>3.0886129204257531E-5</c:v>
                </c:pt>
                <c:pt idx="394">
                  <c:v>3.0919988201739778E-5</c:v>
                </c:pt>
                <c:pt idx="395">
                  <c:v>3.0953902906754985E-5</c:v>
                </c:pt>
                <c:pt idx="396">
                  <c:v>3.0987873441576153E-5</c:v>
                </c:pt>
                <c:pt idx="397">
                  <c:v>3.1021899928811917E-5</c:v>
                </c:pt>
                <c:pt idx="398">
                  <c:v>3.1055982491407743E-5</c:v>
                </c:pt>
                <c:pt idx="399">
                  <c:v>3.1090121252646902E-5</c:v>
                </c:pt>
                <c:pt idx="400">
                  <c:v>3.1124316336151679E-5</c:v>
                </c:pt>
                <c:pt idx="401">
                  <c:v>3.1158567865884479E-5</c:v>
                </c:pt>
                <c:pt idx="402">
                  <c:v>3.119287596614893E-5</c:v>
                </c:pt>
                <c:pt idx="403">
                  <c:v>3.122724076159102E-5</c:v>
                </c:pt>
                <c:pt idx="404">
                  <c:v>3.1261662377200199E-5</c:v>
                </c:pt>
                <c:pt idx="405">
                  <c:v>3.129614093831061E-5</c:v>
                </c:pt>
                <c:pt idx="406">
                  <c:v>3.1330676570602094E-5</c:v>
                </c:pt>
                <c:pt idx="407">
                  <c:v>3.1365269400101425E-5</c:v>
                </c:pt>
                <c:pt idx="408">
                  <c:v>3.1399919553183485E-5</c:v>
                </c:pt>
                <c:pt idx="409">
                  <c:v>3.1434627156572346E-5</c:v>
                </c:pt>
                <c:pt idx="410">
                  <c:v>3.1469392337342417E-5</c:v>
                </c:pt>
                <c:pt idx="411">
                  <c:v>3.1504215222919695E-5</c:v>
                </c:pt>
                <c:pt idx="412">
                  <c:v>3.1539095941082868E-5</c:v>
                </c:pt>
                <c:pt idx="413">
                  <c:v>3.1574034619964542E-5</c:v>
                </c:pt>
                <c:pt idx="414">
                  <c:v>3.1609031388052275E-5</c:v>
                </c:pt>
                <c:pt idx="415">
                  <c:v>3.164408637418997E-5</c:v>
                </c:pt>
                <c:pt idx="416">
                  <c:v>3.1679199707578917E-5</c:v>
                </c:pt>
                <c:pt idx="417">
                  <c:v>3.1714371517779006E-5</c:v>
                </c:pt>
                <c:pt idx="418">
                  <c:v>3.1749601934709939E-5</c:v>
                </c:pt>
                <c:pt idx="419">
                  <c:v>3.1784891088652437E-5</c:v>
                </c:pt>
                <c:pt idx="420">
                  <c:v>3.1820239110249433E-5</c:v>
                </c:pt>
                <c:pt idx="421">
                  <c:v>3.1855646130507299E-5</c:v>
                </c:pt>
                <c:pt idx="422">
                  <c:v>3.1891112280796975E-5</c:v>
                </c:pt>
                <c:pt idx="423">
                  <c:v>3.1926637692855354E-5</c:v>
                </c:pt>
                <c:pt idx="424">
                  <c:v>3.1962222498786332E-5</c:v>
                </c:pt>
                <c:pt idx="425">
                  <c:v>3.1997866831062122E-5</c:v>
                </c:pt>
                <c:pt idx="426">
                  <c:v>3.2033570822524512E-5</c:v>
                </c:pt>
                <c:pt idx="427">
                  <c:v>3.2069334606386043E-5</c:v>
                </c:pt>
                <c:pt idx="428">
                  <c:v>3.2105158316231278E-5</c:v>
                </c:pt>
                <c:pt idx="429">
                  <c:v>3.2141042086018023E-5</c:v>
                </c:pt>
                <c:pt idx="430">
                  <c:v>3.2176986050078657E-5</c:v>
                </c:pt>
                <c:pt idx="431">
                  <c:v>3.2212990343121267E-5</c:v>
                </c:pt>
                <c:pt idx="432">
                  <c:v>3.2249055100231034E-5</c:v>
                </c:pt>
                <c:pt idx="433">
                  <c:v>3.228518045687141E-5</c:v>
                </c:pt>
                <c:pt idx="434">
                  <c:v>3.2321366548885473E-5</c:v>
                </c:pt>
                <c:pt idx="435">
                  <c:v>3.2357613512497094E-5</c:v>
                </c:pt>
                <c:pt idx="436">
                  <c:v>3.239392148431229E-5</c:v>
                </c:pt>
                <c:pt idx="437">
                  <c:v>3.243029060132054E-5</c:v>
                </c:pt>
                <c:pt idx="438">
                  <c:v>3.2466721000896049E-5</c:v>
                </c:pt>
                <c:pt idx="439">
                  <c:v>3.2503212820798931E-5</c:v>
                </c:pt>
                <c:pt idx="440">
                  <c:v>3.2539766199176725E-5</c:v>
                </c:pt>
                <c:pt idx="441">
                  <c:v>3.2576381274565564E-5</c:v>
                </c:pt>
                <c:pt idx="442">
                  <c:v>3.2613058185891497E-5</c:v>
                </c:pt>
                <c:pt idx="443">
                  <c:v>3.2649797072471833E-5</c:v>
                </c:pt>
                <c:pt idx="444">
                  <c:v>3.2686598074016444E-5</c:v>
                </c:pt>
                <c:pt idx="445">
                  <c:v>3.2723461330629153E-5</c:v>
                </c:pt>
                <c:pt idx="446">
                  <c:v>3.2760386982808989E-5</c:v>
                </c:pt>
                <c:pt idx="447">
                  <c:v>3.2797375171451514E-5</c:v>
                </c:pt>
                <c:pt idx="448">
                  <c:v>3.2834426037850301E-5</c:v>
                </c:pt>
                <c:pt idx="449">
                  <c:v>3.2871539723698132E-5</c:v>
                </c:pt>
                <c:pt idx="450">
                  <c:v>3.290871637108841E-5</c:v>
                </c:pt>
                <c:pt idx="451">
                  <c:v>3.2945956122516559E-5</c:v>
                </c:pt>
                <c:pt idx="452">
                  <c:v>3.298325912088134E-5</c:v>
                </c:pt>
                <c:pt idx="453">
                  <c:v>3.3020625509486213E-5</c:v>
                </c:pt>
                <c:pt idx="454">
                  <c:v>3.3058055432040747E-5</c:v>
                </c:pt>
                <c:pt idx="455">
                  <c:v>3.309554903266202E-5</c:v>
                </c:pt>
                <c:pt idx="456">
                  <c:v>3.3133106455875923E-5</c:v>
                </c:pt>
                <c:pt idx="457">
                  <c:v>3.3170727846618644E-5</c:v>
                </c:pt>
                <c:pt idx="458">
                  <c:v>3.3208413350238001E-5</c:v>
                </c:pt>
                <c:pt idx="459">
                  <c:v>3.3246163112494926E-5</c:v>
                </c:pt>
                <c:pt idx="460">
                  <c:v>3.3283977279564761E-5</c:v>
                </c:pt>
                <c:pt idx="461">
                  <c:v>3.3321855998038749E-5</c:v>
                </c:pt>
                <c:pt idx="462">
                  <c:v>3.3359799414925448E-5</c:v>
                </c:pt>
                <c:pt idx="463">
                  <c:v>3.3397807677652182E-5</c:v>
                </c:pt>
                <c:pt idx="464">
                  <c:v>3.343588093406635E-5</c:v>
                </c:pt>
                <c:pt idx="465">
                  <c:v>3.3474019332437044E-5</c:v>
                </c:pt>
                <c:pt idx="466">
                  <c:v>3.3512223021456365E-5</c:v>
                </c:pt>
                <c:pt idx="467">
                  <c:v>3.3550492150240905E-5</c:v>
                </c:pt>
                <c:pt idx="468">
                  <c:v>3.3588826868333201E-5</c:v>
                </c:pt>
                <c:pt idx="469">
                  <c:v>3.3627227325703219E-5</c:v>
                </c:pt>
                <c:pt idx="470">
                  <c:v>3.3665693672749812E-5</c:v>
                </c:pt>
                <c:pt idx="471">
                  <c:v>3.3704226060302159E-5</c:v>
                </c:pt>
                <c:pt idx="472">
                  <c:v>3.3742824639621247E-5</c:v>
                </c:pt>
                <c:pt idx="473">
                  <c:v>3.3781489562401456E-5</c:v>
                </c:pt>
                <c:pt idx="474">
                  <c:v>3.3820220980771887E-5</c:v>
                </c:pt>
                <c:pt idx="475">
                  <c:v>3.3859019047297962E-5</c:v>
                </c:pt>
                <c:pt idx="476">
                  <c:v>3.389788391498294E-5</c:v>
                </c:pt>
                <c:pt idx="477">
                  <c:v>3.3936815737269388E-5</c:v>
                </c:pt>
                <c:pt idx="478">
                  <c:v>3.3975814668040654E-5</c:v>
                </c:pt>
                <c:pt idx="479">
                  <c:v>3.4014880861622443E-5</c:v>
                </c:pt>
                <c:pt idx="480">
                  <c:v>3.4054014472784383E-5</c:v>
                </c:pt>
                <c:pt idx="481">
                  <c:v>3.4093215656741461E-5</c:v>
                </c:pt>
                <c:pt idx="482">
                  <c:v>3.4132484569155605E-5</c:v>
                </c:pt>
                <c:pt idx="483">
                  <c:v>3.417182136613725E-5</c:v>
                </c:pt>
                <c:pt idx="484">
                  <c:v>3.4211226204246911E-5</c:v>
                </c:pt>
                <c:pt idx="485">
                  <c:v>3.4250699240496633E-5</c:v>
                </c:pt>
                <c:pt idx="486">
                  <c:v>3.4290240632351649E-5</c:v>
                </c:pt>
                <c:pt idx="487">
                  <c:v>3.4329850537731943E-5</c:v>
                </c:pt>
                <c:pt idx="488">
                  <c:v>3.4369529115013816E-5</c:v>
                </c:pt>
                <c:pt idx="489">
                  <c:v>3.4409276523031404E-5</c:v>
                </c:pt>
                <c:pt idx="490">
                  <c:v>3.4449092921078399E-5</c:v>
                </c:pt>
                <c:pt idx="491">
                  <c:v>3.4488978468909553E-5</c:v>
                </c:pt>
                <c:pt idx="492">
                  <c:v>3.4528933326742273E-5</c:v>
                </c:pt>
                <c:pt idx="493">
                  <c:v>3.4568957655258254E-5</c:v>
                </c:pt>
                <c:pt idx="494">
                  <c:v>3.4609051615605135E-5</c:v>
                </c:pt>
                <c:pt idx="495">
                  <c:v>3.4649215369398083E-5</c:v>
                </c:pt>
                <c:pt idx="496">
                  <c:v>3.4689449078721386E-5</c:v>
                </c:pt>
                <c:pt idx="497">
                  <c:v>3.4729752906130127E-5</c:v>
                </c:pt>
                <c:pt idx="498">
                  <c:v>3.4770127014651869E-5</c:v>
                </c:pt>
                <c:pt idx="499">
                  <c:v>3.4810571567788203E-5</c:v>
                </c:pt>
                <c:pt idx="500">
                  <c:v>3.4851086729516488E-5</c:v>
                </c:pt>
                <c:pt idx="501">
                  <c:v>3.4891672664291471E-5</c:v>
                </c:pt>
                <c:pt idx="502">
                  <c:v>3.4932329537047E-5</c:v>
                </c:pt>
                <c:pt idx="503">
                  <c:v>3.497305751319762E-5</c:v>
                </c:pt>
                <c:pt idx="504">
                  <c:v>3.5013856758640316E-5</c:v>
                </c:pt>
                <c:pt idx="505">
                  <c:v>3.5054727439756232E-5</c:v>
                </c:pt>
                <c:pt idx="506">
                  <c:v>3.5095669723412268E-5</c:v>
                </c:pt>
                <c:pt idx="507">
                  <c:v>3.5136683776962857E-5</c:v>
                </c:pt>
                <c:pt idx="508">
                  <c:v>3.5177769768251676E-5</c:v>
                </c:pt>
                <c:pt idx="509">
                  <c:v>3.5218927865613343E-5</c:v>
                </c:pt>
                <c:pt idx="510">
                  <c:v>3.5260158237875126E-5</c:v>
                </c:pt>
                <c:pt idx="511">
                  <c:v>3.5301461054358692E-5</c:v>
                </c:pt>
                <c:pt idx="512">
                  <c:v>3.5342836484881864E-5</c:v>
                </c:pt>
                <c:pt idx="513">
                  <c:v>3.5384284699760368E-5</c:v>
                </c:pt>
                <c:pt idx="514">
                  <c:v>3.5425805869809463E-5</c:v>
                </c:pt>
                <c:pt idx="515">
                  <c:v>3.5467400166345926E-5</c:v>
                </c:pt>
                <c:pt idx="516">
                  <c:v>3.5509067761189646E-5</c:v>
                </c:pt>
                <c:pt idx="517">
                  <c:v>3.5550808826665451E-5</c:v>
                </c:pt>
                <c:pt idx="518">
                  <c:v>3.5592623535604857E-5</c:v>
                </c:pt>
                <c:pt idx="519">
                  <c:v>3.5634512061347939E-5</c:v>
                </c:pt>
                <c:pt idx="520">
                  <c:v>3.5676474577745065E-5</c:v>
                </c:pt>
                <c:pt idx="521">
                  <c:v>3.5718511259158685E-5</c:v>
                </c:pt>
                <c:pt idx="522">
                  <c:v>3.576062228046517E-5</c:v>
                </c:pt>
                <c:pt idx="523">
                  <c:v>3.5802807817056676E-5</c:v>
                </c:pt>
                <c:pt idx="524">
                  <c:v>3.5845068044842872E-5</c:v>
                </c:pt>
                <c:pt idx="525">
                  <c:v>3.5887403140252819E-5</c:v>
                </c:pt>
                <c:pt idx="526">
                  <c:v>3.5929813280236864E-5</c:v>
                </c:pt>
                <c:pt idx="527">
                  <c:v>3.597229864226844E-5</c:v>
                </c:pt>
                <c:pt idx="528">
                  <c:v>3.601485940434589E-5</c:v>
                </c:pt>
                <c:pt idx="529">
                  <c:v>3.6057495744994362E-5</c:v>
                </c:pt>
                <c:pt idx="530">
                  <c:v>3.6100207843267726E-5</c:v>
                </c:pt>
                <c:pt idx="531">
                  <c:v>3.6142995878750383E-5</c:v>
                </c:pt>
                <c:pt idx="532">
                  <c:v>3.6185860031559207E-5</c:v>
                </c:pt>
                <c:pt idx="533">
                  <c:v>3.6228800482345366E-5</c:v>
                </c:pt>
                <c:pt idx="534">
                  <c:v>3.6271817412296371E-5</c:v>
                </c:pt>
                <c:pt idx="535">
                  <c:v>3.6314911003137793E-5</c:v>
                </c:pt>
                <c:pt idx="536">
                  <c:v>3.6358081437135328E-5</c:v>
                </c:pt>
                <c:pt idx="537">
                  <c:v>3.640132889709667E-5</c:v>
                </c:pt>
                <c:pt idx="538">
                  <c:v>3.6444653566373498E-5</c:v>
                </c:pt>
                <c:pt idx="539">
                  <c:v>3.6488055628863285E-5</c:v>
                </c:pt>
                <c:pt idx="540">
                  <c:v>3.6531535269011399E-5</c:v>
                </c:pt>
                <c:pt idx="541">
                  <c:v>3.6575092671813021E-5</c:v>
                </c:pt>
                <c:pt idx="542">
                  <c:v>3.6618728022815041E-5</c:v>
                </c:pt>
                <c:pt idx="543">
                  <c:v>3.6662441508118113E-5</c:v>
                </c:pt>
                <c:pt idx="544">
                  <c:v>3.6706233314378638E-5</c:v>
                </c:pt>
                <c:pt idx="545">
                  <c:v>3.6750103628810725E-5</c:v>
                </c:pt>
                <c:pt idx="546">
                  <c:v>3.6794052639188154E-5</c:v>
                </c:pt>
                <c:pt idx="547">
                  <c:v>3.683808053384648E-5</c:v>
                </c:pt>
                <c:pt idx="548">
                  <c:v>3.6882187501684992E-5</c:v>
                </c:pt>
                <c:pt idx="549">
                  <c:v>3.6926373732168746E-5</c:v>
                </c:pt>
                <c:pt idx="550">
                  <c:v>3.6970639415330572E-5</c:v>
                </c:pt>
                <c:pt idx="551">
                  <c:v>3.7014984741773207E-5</c:v>
                </c:pt>
                <c:pt idx="552">
                  <c:v>3.7059409902671273E-5</c:v>
                </c:pt>
                <c:pt idx="553">
                  <c:v>3.7103915089773305E-5</c:v>
                </c:pt>
                <c:pt idx="554">
                  <c:v>3.7148500495403901E-5</c:v>
                </c:pt>
                <c:pt idx="555">
                  <c:v>3.7193166312465794E-5</c:v>
                </c:pt>
                <c:pt idx="556">
                  <c:v>3.7237912734441849E-5</c:v>
                </c:pt>
                <c:pt idx="557">
                  <c:v>3.7282739955397262E-5</c:v>
                </c:pt>
                <c:pt idx="558">
                  <c:v>3.7327648169981613E-5</c:v>
                </c:pt>
                <c:pt idx="559">
                  <c:v>3.7372637573431002E-5</c:v>
                </c:pt>
                <c:pt idx="560">
                  <c:v>3.7417708361570136E-5</c:v>
                </c:pt>
                <c:pt idx="561">
                  <c:v>3.7462860730814471E-5</c:v>
                </c:pt>
                <c:pt idx="562">
                  <c:v>3.750809487817239E-5</c:v>
                </c:pt>
                <c:pt idx="563">
                  <c:v>3.7553411001247329E-5</c:v>
                </c:pt>
                <c:pt idx="564">
                  <c:v>3.7598809298239882E-5</c:v>
                </c:pt>
                <c:pt idx="565">
                  <c:v>3.7644289967950063E-5</c:v>
                </c:pt>
                <c:pt idx="566">
                  <c:v>3.768985320977941E-5</c:v>
                </c:pt>
                <c:pt idx="567">
                  <c:v>3.7735499223733238E-5</c:v>
                </c:pt>
                <c:pt idx="568">
                  <c:v>3.7781228210422703E-5</c:v>
                </c:pt>
                <c:pt idx="569">
                  <c:v>3.7827040371067196E-5</c:v>
                </c:pt>
                <c:pt idx="570">
                  <c:v>3.7872935907496406E-5</c:v>
                </c:pt>
                <c:pt idx="571">
                  <c:v>3.7918915022152596E-5</c:v>
                </c:pt>
                <c:pt idx="572">
                  <c:v>3.7964977918092815E-5</c:v>
                </c:pt>
                <c:pt idx="573">
                  <c:v>3.8011124798991209E-5</c:v>
                </c:pt>
                <c:pt idx="574">
                  <c:v>3.8057355869141154E-5</c:v>
                </c:pt>
                <c:pt idx="575">
                  <c:v>3.8103671333457627E-5</c:v>
                </c:pt>
                <c:pt idx="576">
                  <c:v>3.8150071397479413E-5</c:v>
                </c:pt>
                <c:pt idx="577">
                  <c:v>3.8196556267371465E-5</c:v>
                </c:pt>
                <c:pt idx="578">
                  <c:v>3.8243126149927032E-5</c:v>
                </c:pt>
                <c:pt idx="579">
                  <c:v>3.8289781252570116E-5</c:v>
                </c:pt>
                <c:pt idx="580">
                  <c:v>3.8336521783357752E-5</c:v>
                </c:pt>
                <c:pt idx="581">
                  <c:v>3.8383347950982258E-5</c:v>
                </c:pt>
                <c:pt idx="582">
                  <c:v>3.8430259964773615E-5</c:v>
                </c:pt>
                <c:pt idx="583">
                  <c:v>3.8477258034701825E-5</c:v>
                </c:pt>
                <c:pt idx="584">
                  <c:v>3.8524342371379246E-5</c:v>
                </c:pt>
                <c:pt idx="585">
                  <c:v>3.8571513186062886E-5</c:v>
                </c:pt>
                <c:pt idx="586">
                  <c:v>3.8618770690656864E-5</c:v>
                </c:pt>
                <c:pt idx="587">
                  <c:v>3.8666115097714737E-5</c:v>
                </c:pt>
                <c:pt idx="588">
                  <c:v>3.8713546620441998E-5</c:v>
                </c:pt>
                <c:pt idx="589">
                  <c:v>3.8761065472698196E-5</c:v>
                </c:pt>
                <c:pt idx="590">
                  <c:v>3.8808671868999711E-5</c:v>
                </c:pt>
                <c:pt idx="591">
                  <c:v>3.8856366024521946E-5</c:v>
                </c:pt>
                <c:pt idx="592">
                  <c:v>3.8904148155101779E-5</c:v>
                </c:pt>
                <c:pt idx="593">
                  <c:v>3.8952018477240052E-5</c:v>
                </c:pt>
                <c:pt idx="594">
                  <c:v>3.8999977208104038E-5</c:v>
                </c:pt>
                <c:pt idx="595">
                  <c:v>3.904802456552987E-5</c:v>
                </c:pt>
                <c:pt idx="596">
                  <c:v>3.9096160768024991E-5</c:v>
                </c:pt>
                <c:pt idx="597">
                  <c:v>3.9144386034770675E-5</c:v>
                </c:pt>
                <c:pt idx="598">
                  <c:v>3.9192700585624561E-5</c:v>
                </c:pt>
                <c:pt idx="599">
                  <c:v>3.9241104641123043E-5</c:v>
                </c:pt>
                <c:pt idx="600">
                  <c:v>3.9289598422483878E-5</c:v>
                </c:pt>
                <c:pt idx="601">
                  <c:v>3.9338182151608733E-5</c:v>
                </c:pt>
                <c:pt idx="602">
                  <c:v>3.9386856051085648E-5</c:v>
                </c:pt>
                <c:pt idx="603">
                  <c:v>3.9435620344191628E-5</c:v>
                </c:pt>
                <c:pt idx="604">
                  <c:v>3.9484475254895154E-5</c:v>
                </c:pt>
                <c:pt idx="605">
                  <c:v>3.9533421007858881E-5</c:v>
                </c:pt>
                <c:pt idx="606">
                  <c:v>3.958245782844207E-5</c:v>
                </c:pt>
                <c:pt idx="607">
                  <c:v>3.9631585942703226E-5</c:v>
                </c:pt>
                <c:pt idx="608">
                  <c:v>3.9680805577402792E-5</c:v>
                </c:pt>
                <c:pt idx="609">
                  <c:v>3.9730116960005714E-5</c:v>
                </c:pt>
                <c:pt idx="610">
                  <c:v>3.9779520318683958E-5</c:v>
                </c:pt>
                <c:pt idx="611">
                  <c:v>3.9829015882319285E-5</c:v>
                </c:pt>
                <c:pt idx="612">
                  <c:v>3.987860388050591E-5</c:v>
                </c:pt>
                <c:pt idx="613">
                  <c:v>3.9928284543553102E-5</c:v>
                </c:pt>
                <c:pt idx="614">
                  <c:v>3.9978058102487783E-5</c:v>
                </c:pt>
                <c:pt idx="615">
                  <c:v>4.00279247890574E-5</c:v>
                </c:pt>
                <c:pt idx="616">
                  <c:v>4.0077884835732539E-5</c:v>
                </c:pt>
                <c:pt idx="617">
                  <c:v>4.0127938475709515E-5</c:v>
                </c:pt>
                <c:pt idx="618">
                  <c:v>4.0178085942913336E-5</c:v>
                </c:pt>
                <c:pt idx="619">
                  <c:v>4.0228327472000168E-5</c:v>
                </c:pt>
                <c:pt idx="620">
                  <c:v>4.0278663298360298E-5</c:v>
                </c:pt>
                <c:pt idx="621">
                  <c:v>4.0329093658120789E-5</c:v>
                </c:pt>
                <c:pt idx="622">
                  <c:v>4.0379618788148245E-5</c:v>
                </c:pt>
                <c:pt idx="623">
                  <c:v>4.0430238926051623E-5</c:v>
                </c:pt>
                <c:pt idx="624">
                  <c:v>4.0480954310185019E-5</c:v>
                </c:pt>
                <c:pt idx="625">
                  <c:v>4.0531765179650465E-5</c:v>
                </c:pt>
                <c:pt idx="626">
                  <c:v>4.0582671774300777E-5</c:v>
                </c:pt>
                <c:pt idx="627">
                  <c:v>4.0633674334742324E-5</c:v>
                </c:pt>
                <c:pt idx="628">
                  <c:v>4.0684773102337924E-5</c:v>
                </c:pt>
                <c:pt idx="629">
                  <c:v>4.0735968319209703E-5</c:v>
                </c:pt>
                <c:pt idx="630">
                  <c:v>4.078726022824193E-5</c:v>
                </c:pt>
                <c:pt idx="631">
                  <c:v>4.0838649073083886E-5</c:v>
                </c:pt>
                <c:pt idx="632">
                  <c:v>4.0890135098152829E-5</c:v>
                </c:pt>
                <c:pt idx="633">
                  <c:v>4.0941718548636824E-5</c:v>
                </c:pt>
                <c:pt idx="634">
                  <c:v>4.0993399670497725E-5</c:v>
                </c:pt>
                <c:pt idx="635">
                  <c:v>4.1045178710474015E-5</c:v>
                </c:pt>
                <c:pt idx="636">
                  <c:v>4.1097055916083886E-5</c:v>
                </c:pt>
                <c:pt idx="637">
                  <c:v>4.114903153562806E-5</c:v>
                </c:pt>
                <c:pt idx="638">
                  <c:v>4.1201105818192866E-5</c:v>
                </c:pt>
                <c:pt idx="639">
                  <c:v>4.1253279013653151E-5</c:v>
                </c:pt>
                <c:pt idx="640">
                  <c:v>4.1305551372675333E-5</c:v>
                </c:pt>
                <c:pt idx="641">
                  <c:v>4.1357923146720352E-5</c:v>
                </c:pt>
                <c:pt idx="642">
                  <c:v>4.1410394588046751E-5</c:v>
                </c:pt>
                <c:pt idx="643">
                  <c:v>4.14629659497137E-5</c:v>
                </c:pt>
                <c:pt idx="644">
                  <c:v>4.1515637485583999E-5</c:v>
                </c:pt>
                <c:pt idx="645">
                  <c:v>4.1568409450327226E-5</c:v>
                </c:pt>
                <c:pt idx="646">
                  <c:v>4.1621282099422754E-5</c:v>
                </c:pt>
                <c:pt idx="647">
                  <c:v>4.167425568916285E-5</c:v>
                </c:pt>
                <c:pt idx="648">
                  <c:v>4.1727330476655795E-5</c:v>
                </c:pt>
                <c:pt idx="649">
                  <c:v>4.1780506719829003E-5</c:v>
                </c:pt>
                <c:pt idx="650">
                  <c:v>4.1833784677432152E-5</c:v>
                </c:pt>
                <c:pt idx="651">
                  <c:v>4.1887164609040327E-5</c:v>
                </c:pt>
                <c:pt idx="652">
                  <c:v>4.1940646775057192E-5</c:v>
                </c:pt>
                <c:pt idx="653">
                  <c:v>4.199423143671815E-5</c:v>
                </c:pt>
                <c:pt idx="654">
                  <c:v>4.2047918856093561E-5</c:v>
                </c:pt>
                <c:pt idx="655">
                  <c:v>4.2101709296091888E-5</c:v>
                </c:pt>
                <c:pt idx="656">
                  <c:v>4.2155603020463003E-5</c:v>
                </c:pt>
                <c:pt idx="657">
                  <c:v>4.2209600293801323E-5</c:v>
                </c:pt>
                <c:pt idx="658">
                  <c:v>4.2263701381549158E-5</c:v>
                </c:pt>
                <c:pt idx="659">
                  <c:v>4.2317906549999885E-5</c:v>
                </c:pt>
                <c:pt idx="660">
                  <c:v>4.2372216066301285E-5</c:v>
                </c:pt>
                <c:pt idx="661">
                  <c:v>4.2426630198458796E-5</c:v>
                </c:pt>
                <c:pt idx="662">
                  <c:v>4.2481149215338824E-5</c:v>
                </c:pt>
                <c:pt idx="663">
                  <c:v>4.2535773386672119E-5</c:v>
                </c:pt>
                <c:pt idx="664">
                  <c:v>4.2590502983057017E-5</c:v>
                </c:pt>
                <c:pt idx="665">
                  <c:v>4.2645338275962874E-5</c:v>
                </c:pt>
                <c:pt idx="666">
                  <c:v>4.2700279537733375E-5</c:v>
                </c:pt>
                <c:pt idx="667">
                  <c:v>4.2755327041589969E-5</c:v>
                </c:pt>
                <c:pt idx="668">
                  <c:v>4.2810481061635221E-5</c:v>
                </c:pt>
                <c:pt idx="669">
                  <c:v>4.2865741872856242E-5</c:v>
                </c:pt>
                <c:pt idx="670">
                  <c:v>4.2921109751128119E-5</c:v>
                </c:pt>
                <c:pt idx="671">
                  <c:v>4.2976584973217343E-5</c:v>
                </c:pt>
                <c:pt idx="672">
                  <c:v>4.3032167816785286E-5</c:v>
                </c:pt>
                <c:pt idx="673">
                  <c:v>4.3087858560391668E-5</c:v>
                </c:pt>
                <c:pt idx="674">
                  <c:v>4.3143657483498055E-5</c:v>
                </c:pt>
                <c:pt idx="675">
                  <c:v>4.3199564866471337E-5</c:v>
                </c:pt>
                <c:pt idx="676">
                  <c:v>4.325558099058729E-5</c:v>
                </c:pt>
                <c:pt idx="677">
                  <c:v>4.3311706138034085E-5</c:v>
                </c:pt>
                <c:pt idx="678">
                  <c:v>4.3367940591915864E-5</c:v>
                </c:pt>
                <c:pt idx="679">
                  <c:v>4.3424284636256259E-5</c:v>
                </c:pt>
                <c:pt idx="680">
                  <c:v>4.3480738556002058E-5</c:v>
                </c:pt>
                <c:pt idx="681">
                  <c:v>4.353730263702674E-5</c:v>
                </c:pt>
                <c:pt idx="682">
                  <c:v>4.3593977166134135E-5</c:v>
                </c:pt>
                <c:pt idx="683">
                  <c:v>4.3650762431062034E-5</c:v>
                </c:pt>
                <c:pt idx="684">
                  <c:v>4.3707658720485852E-5</c:v>
                </c:pt>
                <c:pt idx="685">
                  <c:v>4.3764666324022301E-5</c:v>
                </c:pt>
                <c:pt idx="686">
                  <c:v>4.3821785532233071E-5</c:v>
                </c:pt>
                <c:pt idx="687">
                  <c:v>4.3879016636628515E-5</c:v>
                </c:pt>
                <c:pt idx="688">
                  <c:v>4.393635992967145E-5</c:v>
                </c:pt>
                <c:pt idx="689">
                  <c:v>4.3993815704780703E-5</c:v>
                </c:pt>
                <c:pt idx="690">
                  <c:v>4.4051384256335114E-5</c:v>
                </c:pt>
                <c:pt idx="691">
                  <c:v>4.4109065879677128E-5</c:v>
                </c:pt>
                <c:pt idx="692">
                  <c:v>4.4166860871116631E-5</c:v>
                </c:pt>
                <c:pt idx="693">
                  <c:v>4.4224769527934791E-5</c:v>
                </c:pt>
                <c:pt idx="694">
                  <c:v>4.4282792148387826E-5</c:v>
                </c:pt>
                <c:pt idx="695">
                  <c:v>4.4340929031710894E-5</c:v>
                </c:pt>
                <c:pt idx="696">
                  <c:v>4.4399180478121908E-5</c:v>
                </c:pt>
                <c:pt idx="697">
                  <c:v>4.4457546788825431E-5</c:v>
                </c:pt>
                <c:pt idx="698">
                  <c:v>4.4516028266016594E-5</c:v>
                </c:pt>
                <c:pt idx="699">
                  <c:v>4.457462521288494E-5</c:v>
                </c:pt>
                <c:pt idx="700">
                  <c:v>4.4633337933618437E-5</c:v>
                </c:pt>
                <c:pt idx="701">
                  <c:v>4.469216673340738E-5</c:v>
                </c:pt>
                <c:pt idx="702">
                  <c:v>4.4751111918448351E-5</c:v>
                </c:pt>
                <c:pt idx="703">
                  <c:v>4.4810173795948213E-5</c:v>
                </c:pt>
                <c:pt idx="704">
                  <c:v>4.4869352674128128E-5</c:v>
                </c:pt>
                <c:pt idx="705">
                  <c:v>4.492864886222758E-5</c:v>
                </c:pt>
                <c:pt idx="706">
                  <c:v>4.4988062670508326E-5</c:v>
                </c:pt>
                <c:pt idx="707">
                  <c:v>4.5047594410258622E-5</c:v>
                </c:pt>
                <c:pt idx="708">
                  <c:v>4.5107244393797151E-5</c:v>
                </c:pt>
                <c:pt idx="709">
                  <c:v>4.5167012934477196E-5</c:v>
                </c:pt>
                <c:pt idx="710">
                  <c:v>4.522690034669072E-5</c:v>
                </c:pt>
                <c:pt idx="711">
                  <c:v>4.5286906945872529E-5</c:v>
                </c:pt>
                <c:pt idx="712">
                  <c:v>4.5347033048504395E-5</c:v>
                </c:pt>
                <c:pt idx="713">
                  <c:v>4.5407278972119284E-5</c:v>
                </c:pt>
                <c:pt idx="714">
                  <c:v>4.5467645035305432E-5</c:v>
                </c:pt>
                <c:pt idx="715">
                  <c:v>4.5528131557710731E-5</c:v>
                </c:pt>
                <c:pt idx="716">
                  <c:v>4.5588738860046792E-5</c:v>
                </c:pt>
                <c:pt idx="717">
                  <c:v>4.5649467264093299E-5</c:v>
                </c:pt>
                <c:pt idx="718">
                  <c:v>4.5710317092702228E-5</c:v>
                </c:pt>
                <c:pt idx="719">
                  <c:v>4.5771288669802186E-5</c:v>
                </c:pt>
                <c:pt idx="720">
                  <c:v>4.5832382320402676E-5</c:v>
                </c:pt>
                <c:pt idx="721">
                  <c:v>4.5893598370598482E-5</c:v>
                </c:pt>
                <c:pt idx="722">
                  <c:v>4.5954937147573892E-5</c:v>
                </c:pt>
                <c:pt idx="723">
                  <c:v>4.6016398979607288E-5</c:v>
                </c:pt>
                <c:pt idx="724">
                  <c:v>4.6077984196075332E-5</c:v>
                </c:pt>
                <c:pt idx="725">
                  <c:v>4.6139693127457482E-5</c:v>
                </c:pt>
                <c:pt idx="726">
                  <c:v>4.6201526105340411E-5</c:v>
                </c:pt>
                <c:pt idx="727">
                  <c:v>4.6263483462422434E-5</c:v>
                </c:pt>
                <c:pt idx="728">
                  <c:v>4.6325565532518033E-5</c:v>
                </c:pt>
                <c:pt idx="729">
                  <c:v>4.6387772650562293E-5</c:v>
                </c:pt>
                <c:pt idx="730">
                  <c:v>4.6450105152615487E-5</c:v>
                </c:pt>
                <c:pt idx="731">
                  <c:v>4.6512563375867555E-5</c:v>
                </c:pt>
                <c:pt idx="732">
                  <c:v>4.6575147658642658E-5</c:v>
                </c:pt>
                <c:pt idx="733">
                  <c:v>4.6637858340403861E-5</c:v>
                </c:pt>
                <c:pt idx="734">
                  <c:v>4.6700695761757591E-5</c:v>
                </c:pt>
                <c:pt idx="735">
                  <c:v>4.6763660264458395E-5</c:v>
                </c:pt>
                <c:pt idx="736">
                  <c:v>4.6826752191413501E-5</c:v>
                </c:pt>
                <c:pt idx="737">
                  <c:v>4.6889971886687487E-5</c:v>
                </c:pt>
                <c:pt idx="738">
                  <c:v>4.6953319695507049E-5</c:v>
                </c:pt>
                <c:pt idx="739">
                  <c:v>4.7016795964265607E-5</c:v>
                </c:pt>
                <c:pt idx="740">
                  <c:v>4.7080401040528148E-5</c:v>
                </c:pt>
                <c:pt idx="741">
                  <c:v>4.7144135273035904E-5</c:v>
                </c:pt>
                <c:pt idx="742">
                  <c:v>4.7207999011711149E-5</c:v>
                </c:pt>
                <c:pt idx="743">
                  <c:v>4.7271992607662042E-5</c:v>
                </c:pt>
                <c:pt idx="744">
                  <c:v>4.7336116413187401E-5</c:v>
                </c:pt>
                <c:pt idx="745">
                  <c:v>4.7400370781781573E-5</c:v>
                </c:pt>
                <c:pt idx="746">
                  <c:v>4.7464756068139355E-5</c:v>
                </c:pt>
                <c:pt idx="747">
                  <c:v>4.7529272628160748E-5</c:v>
                </c:pt>
                <c:pt idx="748">
                  <c:v>4.7593920818956055E-5</c:v>
                </c:pt>
                <c:pt idx="749">
                  <c:v>4.7658700998850679E-5</c:v>
                </c:pt>
                <c:pt idx="750">
                  <c:v>4.7723613527390198E-5</c:v>
                </c:pt>
                <c:pt idx="751">
                  <c:v>4.778865876534525E-5</c:v>
                </c:pt>
                <c:pt idx="752">
                  <c:v>4.7853837074716621E-5</c:v>
                </c:pt>
                <c:pt idx="753">
                  <c:v>4.7919148818740256E-5</c:v>
                </c:pt>
                <c:pt idx="754">
                  <c:v>4.7984594361892324E-5</c:v>
                </c:pt>
                <c:pt idx="755">
                  <c:v>4.8050174069894298E-5</c:v>
                </c:pt>
                <c:pt idx="756">
                  <c:v>4.8115888309718036E-5</c:v>
                </c:pt>
                <c:pt idx="757">
                  <c:v>4.8181737449590995E-5</c:v>
                </c:pt>
                <c:pt idx="758">
                  <c:v>4.8247721859001333E-5</c:v>
                </c:pt>
                <c:pt idx="759">
                  <c:v>4.8313841908703035E-5</c:v>
                </c:pt>
                <c:pt idx="760">
                  <c:v>4.8380097970721265E-5</c:v>
                </c:pt>
                <c:pt idx="761">
                  <c:v>4.8446490418357498E-5</c:v>
                </c:pt>
                <c:pt idx="762">
                  <c:v>4.8513019626194747E-5</c:v>
                </c:pt>
                <c:pt idx="763">
                  <c:v>4.857968597010299E-5</c:v>
                </c:pt>
                <c:pt idx="764">
                  <c:v>4.8646489827244278E-5</c:v>
                </c:pt>
                <c:pt idx="765">
                  <c:v>4.8713431576078273E-5</c:v>
                </c:pt>
                <c:pt idx="766">
                  <c:v>4.8780511596367453E-5</c:v>
                </c:pt>
                <c:pt idx="767">
                  <c:v>4.884773026918259E-5</c:v>
                </c:pt>
                <c:pt idx="768">
                  <c:v>4.8915087976908129E-5</c:v>
                </c:pt>
                <c:pt idx="769">
                  <c:v>4.8982585103247611E-5</c:v>
                </c:pt>
                <c:pt idx="770">
                  <c:v>4.9050222033229171E-5</c:v>
                </c:pt>
                <c:pt idx="771">
                  <c:v>4.9117999153211025E-5</c:v>
                </c:pt>
                <c:pt idx="772">
                  <c:v>4.9185916850886896E-5</c:v>
                </c:pt>
                <c:pt idx="773">
                  <c:v>4.9253975515291732E-5</c:v>
                </c:pt>
                <c:pt idx="774">
                  <c:v>4.9322175536807163E-5</c:v>
                </c:pt>
                <c:pt idx="775">
                  <c:v>4.9390517307167073E-5</c:v>
                </c:pt>
                <c:pt idx="776">
                  <c:v>4.9459001219463301E-5</c:v>
                </c:pt>
                <c:pt idx="777">
                  <c:v>4.9527627668151255E-5</c:v>
                </c:pt>
                <c:pt idx="778">
                  <c:v>4.9596397049055619E-5</c:v>
                </c:pt>
                <c:pt idx="779">
                  <c:v>4.9665309759375999E-5</c:v>
                </c:pt>
                <c:pt idx="780">
                  <c:v>4.9734366197692763E-5</c:v>
                </c:pt>
                <c:pt idx="781">
                  <c:v>4.9803566763972665E-5</c:v>
                </c:pt>
                <c:pt idx="782">
                  <c:v>4.9872911859574766E-5</c:v>
                </c:pt>
                <c:pt idx="783">
                  <c:v>4.9942401887256191E-5</c:v>
                </c:pt>
                <c:pt idx="784">
                  <c:v>5.0012037251177981E-5</c:v>
                </c:pt>
                <c:pt idx="785">
                  <c:v>5.0081818356910981E-5</c:v>
                </c:pt>
                <c:pt idx="786">
                  <c:v>5.0151745611441723E-5</c:v>
                </c:pt>
                <c:pt idx="787">
                  <c:v>5.0221819423178426E-5</c:v>
                </c:pt>
                <c:pt idx="788">
                  <c:v>5.0292040201956841E-5</c:v>
                </c:pt>
                <c:pt idx="789">
                  <c:v>5.0362408359046349E-5</c:v>
                </c:pt>
                <c:pt idx="790">
                  <c:v>5.0432924307155948E-5</c:v>
                </c:pt>
                <c:pt idx="791">
                  <c:v>5.0503588460440303E-5</c:v>
                </c:pt>
                <c:pt idx="792">
                  <c:v>5.0574401234505819E-5</c:v>
                </c:pt>
                <c:pt idx="793">
                  <c:v>5.0645363046416755E-5</c:v>
                </c:pt>
                <c:pt idx="794">
                  <c:v>5.07164743147014E-5</c:v>
                </c:pt>
                <c:pt idx="795">
                  <c:v>5.0787735459358148E-5</c:v>
                </c:pt>
                <c:pt idx="796">
                  <c:v>5.0859146901861879E-5</c:v>
                </c:pt>
                <c:pt idx="797">
                  <c:v>5.093070906516993E-5</c:v>
                </c:pt>
                <c:pt idx="798">
                  <c:v>5.1002422373728627E-5</c:v>
                </c:pt>
                <c:pt idx="799">
                  <c:v>5.1074287253479384E-5</c:v>
                </c:pt>
                <c:pt idx="800">
                  <c:v>5.114630413186516E-5</c:v>
                </c:pt>
                <c:pt idx="801">
                  <c:v>5.1218473437836728E-5</c:v>
                </c:pt>
                <c:pt idx="802">
                  <c:v>5.1290795601859037E-5</c:v>
                </c:pt>
                <c:pt idx="803">
                  <c:v>5.1363271055917772E-5</c:v>
                </c:pt>
                <c:pt idx="804">
                  <c:v>5.1435900233525669E-5</c:v>
                </c:pt>
                <c:pt idx="805">
                  <c:v>5.1508683569729055E-5</c:v>
                </c:pt>
                <c:pt idx="806">
                  <c:v>5.1581621501114333E-5</c:v>
                </c:pt>
                <c:pt idx="807">
                  <c:v>5.1654714465814572E-5</c:v>
                </c:pt>
                <c:pt idx="808">
                  <c:v>5.1727962903516078E-5</c:v>
                </c:pt>
                <c:pt idx="809">
                  <c:v>5.1801367255464939E-5</c:v>
                </c:pt>
                <c:pt idx="810">
                  <c:v>5.1874927964473782E-5</c:v>
                </c:pt>
                <c:pt idx="811">
                  <c:v>5.1948645474928354E-5</c:v>
                </c:pt>
                <c:pt idx="812">
                  <c:v>5.2022520232794293E-5</c:v>
                </c:pt>
                <c:pt idx="813">
                  <c:v>5.209655268562384E-5</c:v>
                </c:pt>
                <c:pt idx="814">
                  <c:v>5.2170743282562591E-5</c:v>
                </c:pt>
                <c:pt idx="815">
                  <c:v>5.2245092474356452E-5</c:v>
                </c:pt>
                <c:pt idx="816">
                  <c:v>5.2319600713358259E-5</c:v>
                </c:pt>
                <c:pt idx="817">
                  <c:v>5.239426845353486E-5</c:v>
                </c:pt>
                <c:pt idx="818">
                  <c:v>5.246909615047393E-5</c:v>
                </c:pt>
                <c:pt idx="819">
                  <c:v>5.2544084261390919E-5</c:v>
                </c:pt>
                <c:pt idx="820">
                  <c:v>5.2619233245136088E-5</c:v>
                </c:pt>
                <c:pt idx="821">
                  <c:v>5.2694543562201482E-5</c:v>
                </c:pt>
                <c:pt idx="822">
                  <c:v>5.2770015674727979E-5</c:v>
                </c:pt>
                <c:pt idx="823">
                  <c:v>5.2845650046512461E-5</c:v>
                </c:pt>
                <c:pt idx="824">
                  <c:v>5.2921447143014811E-5</c:v>
                </c:pt>
                <c:pt idx="825">
                  <c:v>5.2997407431365163E-5</c:v>
                </c:pt>
                <c:pt idx="826">
                  <c:v>5.307353138037114E-5</c:v>
                </c:pt>
                <c:pt idx="827">
                  <c:v>5.3149819460524925E-5</c:v>
                </c:pt>
                <c:pt idx="828">
                  <c:v>5.3226272144010691E-5</c:v>
                </c:pt>
                <c:pt idx="829">
                  <c:v>5.330288990471187E-5</c:v>
                </c:pt>
                <c:pt idx="830">
                  <c:v>5.3379673218218421E-5</c:v>
                </c:pt>
                <c:pt idx="831">
                  <c:v>5.3456622561834283E-5</c:v>
                </c:pt>
                <c:pt idx="832">
                  <c:v>5.3533738414584778E-5</c:v>
                </c:pt>
                <c:pt idx="833">
                  <c:v>5.3611021257224041E-5</c:v>
                </c:pt>
                <c:pt idx="834">
                  <c:v>5.3688471572242605E-5</c:v>
                </c:pt>
                <c:pt idx="835">
                  <c:v>5.3766089843874771E-5</c:v>
                </c:pt>
                <c:pt idx="836">
                  <c:v>5.3843876558106298E-5</c:v>
                </c:pt>
                <c:pt idx="837">
                  <c:v>5.3921832202682011E-5</c:v>
                </c:pt>
                <c:pt idx="838">
                  <c:v>5.3999957267113385E-5</c:v>
                </c:pt>
                <c:pt idx="839">
                  <c:v>5.4078252242686217E-5</c:v>
                </c:pt>
                <c:pt idx="840">
                  <c:v>5.4156717622468476E-5</c:v>
                </c:pt>
                <c:pt idx="841">
                  <c:v>5.423535390131791E-5</c:v>
                </c:pt>
                <c:pt idx="842">
                  <c:v>5.4314161575889965E-5</c:v>
                </c:pt>
                <c:pt idx="843">
                  <c:v>5.4393141144645565E-5</c:v>
                </c:pt>
                <c:pt idx="844">
                  <c:v>5.4472293107859005E-5</c:v>
                </c:pt>
                <c:pt idx="845">
                  <c:v>5.4551617967625863E-5</c:v>
                </c:pt>
                <c:pt idx="846">
                  <c:v>5.4631116227871036E-5</c:v>
                </c:pt>
                <c:pt idx="847">
                  <c:v>5.4710788394356611E-5</c:v>
                </c:pt>
                <c:pt idx="848">
                  <c:v>5.4790634974690025E-5</c:v>
                </c:pt>
                <c:pt idx="849">
                  <c:v>5.4870656478332085E-5</c:v>
                </c:pt>
                <c:pt idx="850">
                  <c:v>5.495085341660516E-5</c:v>
                </c:pt>
                <c:pt idx="851">
                  <c:v>5.5031226302701271E-5</c:v>
                </c:pt>
                <c:pt idx="852">
                  <c:v>5.5111775651690346E-5</c:v>
                </c:pt>
                <c:pt idx="853">
                  <c:v>5.519250198052845E-5</c:v>
                </c:pt>
                <c:pt idx="854">
                  <c:v>5.527340580806611E-5</c:v>
                </c:pt>
                <c:pt idx="855">
                  <c:v>5.5354487655056648E-5</c:v>
                </c:pt>
                <c:pt idx="856">
                  <c:v>5.5435748044164487E-5</c:v>
                </c:pt>
                <c:pt idx="857">
                  <c:v>5.5517187499973715E-5</c:v>
                </c:pt>
                <c:pt idx="858">
                  <c:v>5.5598806548996392E-5</c:v>
                </c:pt>
                <c:pt idx="859">
                  <c:v>5.5680605719681209E-5</c:v>
                </c:pt>
                <c:pt idx="860">
                  <c:v>5.5762585542421928E-5</c:v>
                </c:pt>
                <c:pt idx="861">
                  <c:v>5.5844746549566025E-5</c:v>
                </c:pt>
                <c:pt idx="862">
                  <c:v>5.5927089275423332E-5</c:v>
                </c:pt>
                <c:pt idx="863">
                  <c:v>5.6009614256274743E-5</c:v>
                </c:pt>
                <c:pt idx="864">
                  <c:v>5.6092322030380882E-5</c:v>
                </c:pt>
                <c:pt idx="865">
                  <c:v>5.6175213137990977E-5</c:v>
                </c:pt>
                <c:pt idx="866">
                  <c:v>5.6258288121351588E-5</c:v>
                </c:pt>
                <c:pt idx="867">
                  <c:v>5.6341547524715516E-5</c:v>
                </c:pt>
                <c:pt idx="868">
                  <c:v>5.6424991894350713E-5</c:v>
                </c:pt>
                <c:pt idx="869">
                  <c:v>5.6508621778549297E-5</c:v>
                </c:pt>
                <c:pt idx="870">
                  <c:v>5.6592437727636435E-5</c:v>
                </c:pt>
                <c:pt idx="871">
                  <c:v>5.6676440293979509E-5</c:v>
                </c:pt>
                <c:pt idx="872">
                  <c:v>5.676063003199716E-5</c:v>
                </c:pt>
                <c:pt idx="873">
                  <c:v>5.6845007498168429E-5</c:v>
                </c:pt>
                <c:pt idx="874">
                  <c:v>5.692957325104205E-5</c:v>
                </c:pt>
                <c:pt idx="875">
                  <c:v>5.7014327851245548E-5</c:v>
                </c:pt>
                <c:pt idx="876">
                  <c:v>5.7099271861494617E-5</c:v>
                </c:pt>
                <c:pt idx="877">
                  <c:v>5.7184405846602459E-5</c:v>
                </c:pt>
                <c:pt idx="878">
                  <c:v>5.726973037348915E-5</c:v>
                </c:pt>
                <c:pt idx="879">
                  <c:v>5.7355246011191089E-5</c:v>
                </c:pt>
                <c:pt idx="880">
                  <c:v>5.7440953330870476E-5</c:v>
                </c:pt>
                <c:pt idx="881">
                  <c:v>5.7526852905824855E-5</c:v>
                </c:pt>
                <c:pt idx="882">
                  <c:v>5.761294531149672E-5</c:v>
                </c:pt>
                <c:pt idx="883">
                  <c:v>5.7699231125483103E-5</c:v>
                </c:pt>
                <c:pt idx="884">
                  <c:v>5.7785710927545325E-5</c:v>
                </c:pt>
                <c:pt idx="885">
                  <c:v>5.7872385299618678E-5</c:v>
                </c:pt>
                <c:pt idx="886">
                  <c:v>5.7959254825822253E-5</c:v>
                </c:pt>
                <c:pt idx="887">
                  <c:v>5.8046320092468772E-5</c:v>
                </c:pt>
                <c:pt idx="888">
                  <c:v>5.8133581688074479E-5</c:v>
                </c:pt>
                <c:pt idx="889">
                  <c:v>5.8221040203369019E-5</c:v>
                </c:pt>
                <c:pt idx="890">
                  <c:v>5.8308696231305598E-5</c:v>
                </c:pt>
                <c:pt idx="891">
                  <c:v>5.8396550367070875E-5</c:v>
                </c:pt>
                <c:pt idx="892">
                  <c:v>5.8484603208095138E-5</c:v>
                </c:pt>
                <c:pt idx="893">
                  <c:v>5.8572855354062462E-5</c:v>
                </c:pt>
                <c:pt idx="894">
                  <c:v>5.8661307406920861E-5</c:v>
                </c:pt>
                <c:pt idx="895">
                  <c:v>5.8749959970892664E-5</c:v>
                </c:pt>
                <c:pt idx="896">
                  <c:v>5.8838813652484711E-5</c:v>
                </c:pt>
                <c:pt idx="897">
                  <c:v>5.892786906049879E-5</c:v>
                </c:pt>
                <c:pt idx="898">
                  <c:v>5.9017126806042094E-5</c:v>
                </c:pt>
                <c:pt idx="899">
                  <c:v>5.9106587502537606E-5</c:v>
                </c:pt>
                <c:pt idx="900">
                  <c:v>5.9196251765734739E-5</c:v>
                </c:pt>
                <c:pt idx="901">
                  <c:v>5.9286120213719907E-5</c:v>
                </c:pt>
                <c:pt idx="902">
                  <c:v>5.9376193466927153E-5</c:v>
                </c:pt>
                <c:pt idx="903">
                  <c:v>5.9466472148148808E-5</c:v>
                </c:pt>
                <c:pt idx="904">
                  <c:v>5.9556956882546402E-5</c:v>
                </c:pt>
                <c:pt idx="905">
                  <c:v>5.9647648297661363E-5</c:v>
                </c:pt>
                <c:pt idx="906">
                  <c:v>5.9738547023425895E-5</c:v>
                </c:pt>
                <c:pt idx="907">
                  <c:v>5.9829653692174019E-5</c:v>
                </c:pt>
                <c:pt idx="908">
                  <c:v>5.9920968938652466E-5</c:v>
                </c:pt>
                <c:pt idx="909">
                  <c:v>6.0012493400031817E-5</c:v>
                </c:pt>
                <c:pt idx="910">
                  <c:v>6.0104227715917499E-5</c:v>
                </c:pt>
                <c:pt idx="911">
                  <c:v>6.0196172528361122E-5</c:v>
                </c:pt>
                <c:pt idx="912">
                  <c:v>6.0288328481871555E-5</c:v>
                </c:pt>
                <c:pt idx="913">
                  <c:v>6.0380696223426365E-5</c:v>
                </c:pt>
                <c:pt idx="914">
                  <c:v>6.0473276402482996E-5</c:v>
                </c:pt>
                <c:pt idx="915">
                  <c:v>6.0566069670990381E-5</c:v>
                </c:pt>
                <c:pt idx="916">
                  <c:v>6.0659076683400301E-5</c:v>
                </c:pt>
                <c:pt idx="917">
                  <c:v>6.0752298096678923E-5</c:v>
                </c:pt>
                <c:pt idx="918">
                  <c:v>6.0845734570318477E-5</c:v>
                </c:pt>
                <c:pt idx="919">
                  <c:v>6.093938676634882E-5</c:v>
                </c:pt>
                <c:pt idx="920">
                  <c:v>6.1033255349349226E-5</c:v>
                </c:pt>
                <c:pt idx="921">
                  <c:v>6.1127340986460231E-5</c:v>
                </c:pt>
                <c:pt idx="922">
                  <c:v>6.1221644347395321E-5</c:v>
                </c:pt>
                <c:pt idx="923">
                  <c:v>6.1316166104453008E-5</c:v>
                </c:pt>
                <c:pt idx="924">
                  <c:v>6.1410906932528707E-5</c:v>
                </c:pt>
                <c:pt idx="925">
                  <c:v>6.15058675091269E-5</c:v>
                </c:pt>
                <c:pt idx="926">
                  <c:v>6.1601048514373124E-5</c:v>
                </c:pt>
                <c:pt idx="927">
                  <c:v>6.1696450631026228E-5</c:v>
                </c:pt>
                <c:pt idx="928">
                  <c:v>6.1792074544490556E-5</c:v>
                </c:pt>
                <c:pt idx="929">
                  <c:v>6.188792094282833E-5</c:v>
                </c:pt>
                <c:pt idx="930">
                  <c:v>6.1983990516772003E-5</c:v>
                </c:pt>
                <c:pt idx="931">
                  <c:v>6.2080283959736599E-5</c:v>
                </c:pt>
                <c:pt idx="932">
                  <c:v>6.2176801967832443E-5</c:v>
                </c:pt>
                <c:pt idx="933">
                  <c:v>6.2273545239877504E-5</c:v>
                </c:pt>
                <c:pt idx="934">
                  <c:v>6.2370514477410273E-5</c:v>
                </c:pt>
                <c:pt idx="935">
                  <c:v>6.2467710384702245E-5</c:v>
                </c:pt>
                <c:pt idx="936">
                  <c:v>6.2565133668770898E-5</c:v>
                </c:pt>
                <c:pt idx="937">
                  <c:v>6.2662785039392478E-5</c:v>
                </c:pt>
                <c:pt idx="938">
                  <c:v>6.2760665209114885E-5</c:v>
                </c:pt>
                <c:pt idx="939">
                  <c:v>6.2858774893270739E-5</c:v>
                </c:pt>
                <c:pt idx="940">
                  <c:v>6.295711480999044E-5</c:v>
                </c:pt>
                <c:pt idx="941">
                  <c:v>6.3055685680215269E-5</c:v>
                </c:pt>
                <c:pt idx="942">
                  <c:v>6.3154488227710592E-5</c:v>
                </c:pt>
                <c:pt idx="943">
                  <c:v>6.3253523179079268E-5</c:v>
                </c:pt>
                <c:pt idx="944">
                  <c:v>6.3352791263774825E-5</c:v>
                </c:pt>
                <c:pt idx="945">
                  <c:v>6.3452293214115072E-5</c:v>
                </c:pt>
                <c:pt idx="946">
                  <c:v>6.3552029765295471E-5</c:v>
                </c:pt>
                <c:pt idx="947">
                  <c:v>6.365200165540275E-5</c:v>
                </c:pt>
                <c:pt idx="948">
                  <c:v>6.3752209625428583E-5</c:v>
                </c:pt>
                <c:pt idx="949">
                  <c:v>6.3852654419283356E-5</c:v>
                </c:pt>
                <c:pt idx="950">
                  <c:v>6.3953336783809854E-5</c:v>
                </c:pt>
                <c:pt idx="951">
                  <c:v>6.4054257468797307E-5</c:v>
                </c:pt>
                <c:pt idx="952">
                  <c:v>6.4155417226995179E-5</c:v>
                </c:pt>
                <c:pt idx="953">
                  <c:v>6.4256816814127325E-5</c:v>
                </c:pt>
                <c:pt idx="954">
                  <c:v>6.4358456988906091E-5</c:v>
                </c:pt>
                <c:pt idx="955">
                  <c:v>6.4460338513046427E-5</c:v>
                </c:pt>
                <c:pt idx="956">
                  <c:v>6.4562462151280227E-5</c:v>
                </c:pt>
                <c:pt idx="957">
                  <c:v>6.4664828671370689E-5</c:v>
                </c:pt>
                <c:pt idx="958">
                  <c:v>6.4767438844126713E-5</c:v>
                </c:pt>
                <c:pt idx="959">
                  <c:v>6.48702934434174E-5</c:v>
                </c:pt>
                <c:pt idx="960">
                  <c:v>6.4973393246186715E-5</c:v>
                </c:pt>
                <c:pt idx="961">
                  <c:v>6.5076739032468047E-5</c:v>
                </c:pt>
                <c:pt idx="962">
                  <c:v>6.5180331585399027E-5</c:v>
                </c:pt>
                <c:pt idx="963">
                  <c:v>6.5284171691236431E-5</c:v>
                </c:pt>
                <c:pt idx="964">
                  <c:v>6.5388260139370933E-5</c:v>
                </c:pt>
                <c:pt idx="965">
                  <c:v>6.5492597722342259E-5</c:v>
                </c:pt>
                <c:pt idx="966">
                  <c:v>6.5597185235854205E-5</c:v>
                </c:pt>
                <c:pt idx="967">
                  <c:v>6.5702023478789837E-5</c:v>
                </c:pt>
                <c:pt idx="968">
                  <c:v>6.5807113253226677E-5</c:v>
                </c:pt>
                <c:pt idx="969">
                  <c:v>6.5912455364452161E-5</c:v>
                </c:pt>
                <c:pt idx="970">
                  <c:v>6.6018050620978943E-5</c:v>
                </c:pt>
                <c:pt idx="971">
                  <c:v>6.6123899834560546E-5</c:v>
                </c:pt>
                <c:pt idx="972">
                  <c:v>6.6230003820206746E-5</c:v>
                </c:pt>
                <c:pt idx="973">
                  <c:v>6.6336363396199535E-5</c:v>
                </c:pt>
                <c:pt idx="974">
                  <c:v>6.6442979384108682E-5</c:v>
                </c:pt>
                <c:pt idx="975">
                  <c:v>6.6549852608807736E-5</c:v>
                </c:pt>
                <c:pt idx="976">
                  <c:v>6.6656983898489829E-5</c:v>
                </c:pt>
                <c:pt idx="977">
                  <c:v>6.6764374084683951E-5</c:v>
                </c:pt>
                <c:pt idx="978">
                  <c:v>6.6872024002270799E-5</c:v>
                </c:pt>
                <c:pt idx="979">
                  <c:v>6.6979934489499234E-5</c:v>
                </c:pt>
                <c:pt idx="980">
                  <c:v>6.7088106388002539E-5</c:v>
                </c:pt>
                <c:pt idx="981">
                  <c:v>6.7196540542814731E-5</c:v>
                </c:pt>
                <c:pt idx="982">
                  <c:v>6.7305237802387191E-5</c:v>
                </c:pt>
                <c:pt idx="983">
                  <c:v>6.7414199018605214E-5</c:v>
                </c:pt>
                <c:pt idx="984">
                  <c:v>6.7523425046804675E-5</c:v>
                </c:pt>
                <c:pt idx="985">
                  <c:v>6.7632916745788839E-5</c:v>
                </c:pt>
                <c:pt idx="986">
                  <c:v>6.7742674977845266E-5</c:v>
                </c:pt>
                <c:pt idx="987">
                  <c:v>6.7852700608762737E-5</c:v>
                </c:pt>
                <c:pt idx="988">
                  <c:v>6.7962994507848399E-5</c:v>
                </c:pt>
                <c:pt idx="989">
                  <c:v>6.8073557547944767E-5</c:v>
                </c:pt>
                <c:pt idx="990">
                  <c:v>6.8184390605447262E-5</c:v>
                </c:pt>
                <c:pt idx="991">
                  <c:v>6.8295494560321335E-5</c:v>
                </c:pt>
                <c:pt idx="992">
                  <c:v>6.8406870296120091E-5</c:v>
                </c:pt>
                <c:pt idx="993">
                  <c:v>6.851851870000177E-5</c:v>
                </c:pt>
                <c:pt idx="994">
                  <c:v>6.8630440662747406E-5</c:v>
                </c:pt>
                <c:pt idx="995">
                  <c:v>6.8742637078778702E-5</c:v>
                </c:pt>
                <c:pt idx="996">
                  <c:v>6.8855108846175729E-5</c:v>
                </c:pt>
                <c:pt idx="997">
                  <c:v>6.8967856866695049E-5</c:v>
                </c:pt>
                <c:pt idx="998">
                  <c:v>6.9080882045787723E-5</c:v>
                </c:pt>
                <c:pt idx="999">
                  <c:v>6.9194185292617514E-5</c:v>
                </c:pt>
                <c:pt idx="1000">
                  <c:v>6.9307767520079169E-5</c:v>
                </c:pt>
                <c:pt idx="1001">
                  <c:v>6.9421629644816712E-5</c:v>
                </c:pt>
                <c:pt idx="1002">
                  <c:v>6.9535772587242111E-5</c:v>
                </c:pt>
                <c:pt idx="1003">
                  <c:v>6.965019727155376E-5</c:v>
                </c:pt>
                <c:pt idx="1004">
                  <c:v>6.9764904625755183E-5</c:v>
                </c:pt>
                <c:pt idx="1005">
                  <c:v>6.9879895581673925E-5</c:v>
                </c:pt>
                <c:pt idx="1006">
                  <c:v>6.9995171074980404E-5</c:v>
                </c:pt>
                <c:pt idx="1007">
                  <c:v>7.0110732045206996E-5</c:v>
                </c:pt>
                <c:pt idx="1008">
                  <c:v>7.0226579435767123E-5</c:v>
                </c:pt>
                <c:pt idx="1009">
                  <c:v>7.0342714193974575E-5</c:v>
                </c:pt>
                <c:pt idx="1010">
                  <c:v>7.0459137271062827E-5</c:v>
                </c:pt>
                <c:pt idx="1011">
                  <c:v>7.0575849622204535E-5</c:v>
                </c:pt>
                <c:pt idx="1012">
                  <c:v>7.0692852206531099E-5</c:v>
                </c:pt>
                <c:pt idx="1013">
                  <c:v>7.0810145987152442E-5</c:v>
                </c:pt>
                <c:pt idx="1014">
                  <c:v>7.0927731931176726E-5</c:v>
                </c:pt>
                <c:pt idx="1015">
                  <c:v>7.1045611009730396E-5</c:v>
                </c:pt>
                <c:pt idx="1016">
                  <c:v>7.1163784197978157E-5</c:v>
                </c:pt>
                <c:pt idx="1017">
                  <c:v>7.1282252475143114E-5</c:v>
                </c:pt>
                <c:pt idx="1018">
                  <c:v>7.140101682452718E-5</c:v>
                </c:pt>
                <c:pt idx="1019">
                  <c:v>7.1520078233531367E-5</c:v>
                </c:pt>
                <c:pt idx="1020">
                  <c:v>7.1639437693676343E-5</c:v>
                </c:pt>
                <c:pt idx="1021">
                  <c:v>7.1759096200623112E-5</c:v>
                </c:pt>
                <c:pt idx="1022">
                  <c:v>7.18790547541937E-5</c:v>
                </c:pt>
                <c:pt idx="1023">
                  <c:v>7.1999314358392114E-5</c:v>
                </c:pt>
                <c:pt idx="1024">
                  <c:v>7.21198760214253E-5</c:v>
                </c:pt>
                <c:pt idx="1025">
                  <c:v>7.2240740755724311E-5</c:v>
                </c:pt>
                <c:pt idx="1026">
                  <c:v>7.236190957796558E-5</c:v>
                </c:pt>
                <c:pt idx="1027">
                  <c:v>7.2483383509092163E-5</c:v>
                </c:pt>
                <c:pt idx="1028">
                  <c:v>7.2605163574335487E-5</c:v>
                </c:pt>
                <c:pt idx="1029">
                  <c:v>7.2727250803236723E-5</c:v>
                </c:pt>
                <c:pt idx="1030">
                  <c:v>7.2849646229668742E-5</c:v>
                </c:pt>
                <c:pt idx="1031">
                  <c:v>7.2972350891857852E-5</c:v>
                </c:pt>
                <c:pt idx="1032">
                  <c:v>7.3095365832405958E-5</c:v>
                </c:pt>
                <c:pt idx="1033">
                  <c:v>7.3218692098312623E-5</c:v>
                </c:pt>
                <c:pt idx="1034">
                  <c:v>7.3342330740997351E-5</c:v>
                </c:pt>
                <c:pt idx="1035">
                  <c:v>7.3466282816322015E-5</c:v>
                </c:pt>
                <c:pt idx="1036">
                  <c:v>7.3590549384613396E-5</c:v>
                </c:pt>
                <c:pt idx="1037">
                  <c:v>7.3715131510685827E-5</c:v>
                </c:pt>
                <c:pt idx="1038">
                  <c:v>7.3840030263864126E-5</c:v>
                </c:pt>
                <c:pt idx="1039">
                  <c:v>7.3965246718006296E-5</c:v>
                </c:pt>
                <c:pt idx="1040">
                  <c:v>7.4090781951526889E-5</c:v>
                </c:pt>
                <c:pt idx="1041">
                  <c:v>7.421663704742006E-5</c:v>
                </c:pt>
                <c:pt idx="1042">
                  <c:v>7.4342813093282944E-5</c:v>
                </c:pt>
                <c:pt idx="1043">
                  <c:v>7.4469311181339155E-5</c:v>
                </c:pt>
                <c:pt idx="1044">
                  <c:v>7.4596132408462519E-5</c:v>
                </c:pt>
                <c:pt idx="1045">
                  <c:v>7.4723277876200642E-5</c:v>
                </c:pt>
                <c:pt idx="1046">
                  <c:v>7.4850748690799099E-5</c:v>
                </c:pt>
                <c:pt idx="1047">
                  <c:v>7.4978545963225217E-5</c:v>
                </c:pt>
                <c:pt idx="1048">
                  <c:v>7.5106670809192491E-5</c:v>
                </c:pt>
                <c:pt idx="1049">
                  <c:v>7.5235124349184901E-5</c:v>
                </c:pt>
                <c:pt idx="1050">
                  <c:v>7.5363907708481299E-5</c:v>
                </c:pt>
                <c:pt idx="1051">
                  <c:v>7.549302201718017E-5</c:v>
                </c:pt>
                <c:pt idx="1052">
                  <c:v>7.5622468410224333E-5</c:v>
                </c:pt>
                <c:pt idx="1053">
                  <c:v>7.5752248027426006E-5</c:v>
                </c:pt>
                <c:pt idx="1054">
                  <c:v>7.5882362013491764E-5</c:v>
                </c:pt>
                <c:pt idx="1055">
                  <c:v>7.601281151804786E-5</c:v>
                </c:pt>
                <c:pt idx="1056">
                  <c:v>7.6143597695665523E-5</c:v>
                </c:pt>
                <c:pt idx="1057">
                  <c:v>7.6274721705886739E-5</c:v>
                </c:pt>
                <c:pt idx="1058">
                  <c:v>7.6406184713249606E-5</c:v>
                </c:pt>
                <c:pt idx="1059">
                  <c:v>7.6537987887314503E-5</c:v>
                </c:pt>
                <c:pt idx="1060">
                  <c:v>7.6670132402689936E-5</c:v>
                </c:pt>
                <c:pt idx="1061">
                  <c:v>7.6802619439058736E-5</c:v>
                </c:pt>
                <c:pt idx="1062">
                  <c:v>7.6935450181204388E-5</c:v>
                </c:pt>
                <c:pt idx="1063">
                  <c:v>7.7068625819037612E-5</c:v>
                </c:pt>
                <c:pt idx="1064">
                  <c:v>7.7202147547622785E-5</c:v>
                </c:pt>
                <c:pt idx="1065">
                  <c:v>7.7336016567205012E-5</c:v>
                </c:pt>
                <c:pt idx="1066">
                  <c:v>7.7470234083236927E-5</c:v>
                </c:pt>
                <c:pt idx="1067">
                  <c:v>7.7604801306405911E-5</c:v>
                </c:pt>
                <c:pt idx="1068">
                  <c:v>7.7739719452661342E-5</c:v>
                </c:pt>
                <c:pt idx="1069">
                  <c:v>7.7874989743242109E-5</c:v>
                </c:pt>
                <c:pt idx="1070">
                  <c:v>7.8010613404704194E-5</c:v>
                </c:pt>
                <c:pt idx="1071">
                  <c:v>7.8146591668948583E-5</c:v>
                </c:pt>
                <c:pt idx="1072">
                  <c:v>7.8282925773249056E-5</c:v>
                </c:pt>
                <c:pt idx="1073">
                  <c:v>7.8419616960280535E-5</c:v>
                </c:pt>
                <c:pt idx="1074">
                  <c:v>7.8556666478147273E-5</c:v>
                </c:pt>
                <c:pt idx="1075">
                  <c:v>7.8694075580411371E-5</c:v>
                </c:pt>
                <c:pt idx="1076">
                  <c:v>7.883184552612148E-5</c:v>
                </c:pt>
                <c:pt idx="1077">
                  <c:v>7.8969977579841576E-5</c:v>
                </c:pt>
                <c:pt idx="1078">
                  <c:v>7.9108473011680065E-5</c:v>
                </c:pt>
                <c:pt idx="1079">
                  <c:v>7.9247333097318888E-5</c:v>
                </c:pt>
                <c:pt idx="1080">
                  <c:v>7.938655911804299E-5</c:v>
                </c:pt>
                <c:pt idx="1081">
                  <c:v>7.9526152360769736E-5</c:v>
                </c:pt>
                <c:pt idx="1082">
                  <c:v>7.9666114118078816E-5</c:v>
                </c:pt>
                <c:pt idx="1083">
                  <c:v>7.9806445688242078E-5</c:v>
                </c:pt>
                <c:pt idx="1084">
                  <c:v>7.9947148375253638E-5</c:v>
                </c:pt>
                <c:pt idx="1085">
                  <c:v>8.0088223488860186E-5</c:v>
                </c:pt>
                <c:pt idx="1086">
                  <c:v>8.0229672344591413E-5</c:v>
                </c:pt>
                <c:pt idx="1087">
                  <c:v>8.0371496263790837E-5</c:v>
                </c:pt>
                <c:pt idx="1088">
                  <c:v>8.0513696573646481E-5</c:v>
                </c:pt>
                <c:pt idx="1089">
                  <c:v>8.0656274607221966E-5</c:v>
                </c:pt>
                <c:pt idx="1090">
                  <c:v>8.0799231703487814E-5</c:v>
                </c:pt>
                <c:pt idx="1091">
                  <c:v>8.0942569207352868E-5</c:v>
                </c:pt>
                <c:pt idx="1092">
                  <c:v>8.1086288469695887E-5</c:v>
                </c:pt>
                <c:pt idx="1093">
                  <c:v>8.1230390847397409E-5</c:v>
                </c:pt>
                <c:pt idx="1094">
                  <c:v>8.1374877703371744E-5</c:v>
                </c:pt>
                <c:pt idx="1095">
                  <c:v>8.1519750406599235E-5</c:v>
                </c:pt>
                <c:pt idx="1096">
                  <c:v>8.166501033215867E-5</c:v>
                </c:pt>
                <c:pt idx="1097">
                  <c:v>8.1810658861259839E-5</c:v>
                </c:pt>
                <c:pt idx="1098">
                  <c:v>8.1956697381276559E-5</c:v>
                </c:pt>
                <c:pt idx="1099">
                  <c:v>8.2103127285779488E-5</c:v>
                </c:pt>
                <c:pt idx="1100">
                  <c:v>8.2249949974569554E-5</c:v>
                </c:pt>
                <c:pt idx="1101">
                  <c:v>8.2397166853711272E-5</c:v>
                </c:pt>
                <c:pt idx="1102">
                  <c:v>8.2544779335566433E-5</c:v>
                </c:pt>
                <c:pt idx="1103">
                  <c:v>8.2692788838828148E-5</c:v>
                </c:pt>
                <c:pt idx="1104">
                  <c:v>8.2841196788554651E-5</c:v>
                </c:pt>
                <c:pt idx="1105">
                  <c:v>8.2990004616203839E-5</c:v>
                </c:pt>
                <c:pt idx="1106">
                  <c:v>8.3139213759667564E-5</c:v>
                </c:pt>
                <c:pt idx="1107">
                  <c:v>8.3288825663306761E-5</c:v>
                </c:pt>
                <c:pt idx="1108">
                  <c:v>8.3438841777985813E-5</c:v>
                </c:pt>
                <c:pt idx="1109">
                  <c:v>8.3589263561108338E-5</c:v>
                </c:pt>
                <c:pt idx="1110">
                  <c:v>8.3740092476652144E-5</c:v>
                </c:pt>
                <c:pt idx="1111">
                  <c:v>8.3891329995204977E-5</c:v>
                </c:pt>
                <c:pt idx="1112">
                  <c:v>8.4042977594000589E-5</c:v>
                </c:pt>
                <c:pt idx="1113">
                  <c:v>8.4195036756954376E-5</c:v>
                </c:pt>
                <c:pt idx="1114">
                  <c:v>8.4347508974700166E-5</c:v>
                </c:pt>
                <c:pt idx="1115">
                  <c:v>8.4500395744626259E-5</c:v>
                </c:pt>
                <c:pt idx="1116">
                  <c:v>8.4653698570912682E-5</c:v>
                </c:pt>
                <c:pt idx="1117">
                  <c:v>8.4807418964567767E-5</c:v>
                </c:pt>
                <c:pt idx="1118">
                  <c:v>8.4961558443465545E-5</c:v>
                </c:pt>
                <c:pt idx="1119">
                  <c:v>8.5116118532383442E-5</c:v>
                </c:pt>
                <c:pt idx="1120">
                  <c:v>8.5271100763039491E-5</c:v>
                </c:pt>
                <c:pt idx="1121">
                  <c:v>8.5426506674130852E-5</c:v>
                </c:pt>
                <c:pt idx="1122">
                  <c:v>8.5582337811371441E-5</c:v>
                </c:pt>
                <c:pt idx="1123">
                  <c:v>8.5738595727530875E-5</c:v>
                </c:pt>
                <c:pt idx="1124">
                  <c:v>8.5895281982472735E-5</c:v>
                </c:pt>
                <c:pt idx="1125">
                  <c:v>8.6052398143193878E-5</c:v>
                </c:pt>
                <c:pt idx="1126">
                  <c:v>8.6209945783863215E-5</c:v>
                </c:pt>
                <c:pt idx="1127">
                  <c:v>8.6367926485861386E-5</c:v>
                </c:pt>
                <c:pt idx="1128">
                  <c:v>8.6526341837820574E-5</c:v>
                </c:pt>
                <c:pt idx="1129">
                  <c:v>8.6685193435663985E-5</c:v>
                </c:pt>
                <c:pt idx="1130">
                  <c:v>8.6844482882646613E-5</c:v>
                </c:pt>
                <c:pt idx="1131">
                  <c:v>8.700421178939514E-5</c:v>
                </c:pt>
                <c:pt idx="1132">
                  <c:v>8.7164381773949159E-5</c:v>
                </c:pt>
                <c:pt idx="1133">
                  <c:v>8.732499446180169E-5</c:v>
                </c:pt>
                <c:pt idx="1134">
                  <c:v>8.7486051485940845E-5</c:v>
                </c:pt>
                <c:pt idx="1135">
                  <c:v>8.7647554486890928E-5</c:v>
                </c:pt>
                <c:pt idx="1136">
                  <c:v>8.7809505112754519E-5</c:v>
                </c:pt>
                <c:pt idx="1137">
                  <c:v>8.7971905019254445E-5</c:v>
                </c:pt>
                <c:pt idx="1138">
                  <c:v>8.813475586977593E-5</c:v>
                </c:pt>
                <c:pt idx="1139">
                  <c:v>8.8298059335409538E-5</c:v>
                </c:pt>
                <c:pt idx="1140">
                  <c:v>8.846181709499356E-5</c:v>
                </c:pt>
                <c:pt idx="1141">
                  <c:v>8.8626030835157712E-5</c:v>
                </c:pt>
                <c:pt idx="1142">
                  <c:v>8.8790702250366075E-5</c:v>
                </c:pt>
                <c:pt idx="1143">
                  <c:v>8.8955833042961033E-5</c:v>
                </c:pt>
                <c:pt idx="1144">
                  <c:v>8.9121424923207422E-5</c:v>
                </c:pt>
                <c:pt idx="1145">
                  <c:v>8.9287479609336391E-5</c:v>
                </c:pt>
                <c:pt idx="1146">
                  <c:v>8.9453998827590501E-5</c:v>
                </c:pt>
                <c:pt idx="1147">
                  <c:v>8.9620984312268031E-5</c:v>
                </c:pt>
                <c:pt idx="1148">
                  <c:v>8.978843780576865E-5</c:v>
                </c:pt>
                <c:pt idx="1149">
                  <c:v>8.9956361058638449E-5</c:v>
                </c:pt>
                <c:pt idx="1150">
                  <c:v>9.0124755829616105E-5</c:v>
                </c:pt>
                <c:pt idx="1151">
                  <c:v>9.0293623885678455E-5</c:v>
                </c:pt>
                <c:pt idx="1152">
                  <c:v>9.0462967002087185E-5</c:v>
                </c:pt>
                <c:pt idx="1153">
                  <c:v>9.0632786962435534E-5</c:v>
                </c:pt>
                <c:pt idx="1154">
                  <c:v>9.0803085558694886E-5</c:v>
                </c:pt>
                <c:pt idx="1155">
                  <c:v>9.0973864591262555E-5</c:v>
                </c:pt>
                <c:pt idx="1156">
                  <c:v>9.1145125869008828E-5</c:v>
                </c:pt>
                <c:pt idx="1157">
                  <c:v>9.1316871209325321E-5</c:v>
                </c:pt>
                <c:pt idx="1158">
                  <c:v>9.1489102438172871E-5</c:v>
                </c:pt>
                <c:pt idx="1159">
                  <c:v>9.1661821390130339E-5</c:v>
                </c:pt>
                <c:pt idx="1160">
                  <c:v>9.1835029908443226E-5</c:v>
                </c:pt>
                <c:pt idx="1161">
                  <c:v>9.2008729845072877E-5</c:v>
                </c:pt>
                <c:pt idx="1162">
                  <c:v>9.2182923060746321E-5</c:v>
                </c:pt>
                <c:pt idx="1163">
                  <c:v>9.2357611425005539E-5</c:v>
                </c:pt>
                <c:pt idx="1164">
                  <c:v>9.2532796816258172E-5</c:v>
                </c:pt>
                <c:pt idx="1165">
                  <c:v>9.2708481121827553E-5</c:v>
                </c:pt>
                <c:pt idx="1166">
                  <c:v>9.2884666238003989E-5</c:v>
                </c:pt>
                <c:pt idx="1167">
                  <c:v>9.3061354070095518E-5</c:v>
                </c:pt>
                <c:pt idx="1168">
                  <c:v>9.323854653247961E-5</c:v>
                </c:pt>
                <c:pt idx="1169">
                  <c:v>9.3416245548655181E-5</c:v>
                </c:pt>
                <c:pt idx="1170">
                  <c:v>9.3594453051294395E-5</c:v>
                </c:pt>
                <c:pt idx="1171">
                  <c:v>9.3773170982295703E-5</c:v>
                </c:pt>
                <c:pt idx="1172">
                  <c:v>9.3952401292836198E-5</c:v>
                </c:pt>
                <c:pt idx="1173">
                  <c:v>9.4132145943425462E-5</c:v>
                </c:pt>
                <c:pt idx="1174">
                  <c:v>9.4312406903958594E-5</c:v>
                </c:pt>
                <c:pt idx="1175">
                  <c:v>9.4493186153770707E-5</c:v>
                </c:pt>
                <c:pt idx="1176">
                  <c:v>9.4674485681690891E-5</c:v>
                </c:pt>
                <c:pt idx="1177">
                  <c:v>9.4856307486096942E-5</c:v>
                </c:pt>
                <c:pt idx="1178">
                  <c:v>9.5038653574970803E-5</c:v>
                </c:pt>
                <c:pt idx="1179">
                  <c:v>9.5221525965953464E-5</c:v>
                </c:pt>
                <c:pt idx="1180">
                  <c:v>9.5404926686401236E-5</c:v>
                </c:pt>
                <c:pt idx="1181">
                  <c:v>9.5588857773441611E-5</c:v>
                </c:pt>
                <c:pt idx="1182">
                  <c:v>9.5773321274030064E-5</c:v>
                </c:pt>
                <c:pt idx="1183">
                  <c:v>9.5958319245006792E-5</c:v>
                </c:pt>
                <c:pt idx="1184">
                  <c:v>9.6143853753154305E-5</c:v>
                </c:pt>
                <c:pt idx="1185">
                  <c:v>9.6329926875254871E-5</c:v>
                </c:pt>
                <c:pt idx="1186">
                  <c:v>9.6516540698148793E-5</c:v>
                </c:pt>
                <c:pt idx="1187">
                  <c:v>9.6703697318793053E-5</c:v>
                </c:pt>
                <c:pt idx="1188">
                  <c:v>9.6891398844319785E-5</c:v>
                </c:pt>
                <c:pt idx="1189">
                  <c:v>9.70796473920962E-5</c:v>
                </c:pt>
                <c:pt idx="1190">
                  <c:v>9.7268445089783597E-5</c:v>
                </c:pt>
                <c:pt idx="1191">
                  <c:v>9.7457794075398208E-5</c:v>
                </c:pt>
                <c:pt idx="1192">
                  <c:v>9.7647696497371098E-5</c:v>
                </c:pt>
                <c:pt idx="1193">
                  <c:v>9.7838154514609394E-5</c:v>
                </c:pt>
                <c:pt idx="1194">
                  <c:v>9.8029170296557827E-5</c:v>
                </c:pt>
                <c:pt idx="1195">
                  <c:v>9.8220746023260018E-5</c:v>
                </c:pt>
                <c:pt idx="1196">
                  <c:v>9.8412883885421322E-5</c:v>
                </c:pt>
                <c:pt idx="1197">
                  <c:v>9.8605586084470759E-5</c:v>
                </c:pt>
                <c:pt idx="1198">
                  <c:v>9.8798854832624647E-5</c:v>
                </c:pt>
                <c:pt idx="1199">
                  <c:v>9.8992692352949701E-5</c:v>
                </c:pt>
                <c:pt idx="1200">
                  <c:v>9.9187100879427313E-5</c:v>
                </c:pt>
                <c:pt idx="1201">
                  <c:v>9.9382082657017547E-5</c:v>
                </c:pt>
                <c:pt idx="1202">
                  <c:v>9.9577639941724123E-5</c:v>
                </c:pt>
                <c:pt idx="1203">
                  <c:v>9.9773775000659901E-5</c:v>
                </c:pt>
                <c:pt idx="1204">
                  <c:v>9.9970490112112062E-5</c:v>
                </c:pt>
                <c:pt idx="1205">
                  <c:v>1.001677875656089E-4</c:v>
                </c:pt>
                <c:pt idx="1206">
                  <c:v>1.0036566966198574E-4</c:v>
                </c:pt>
                <c:pt idx="1207">
                  <c:v>1.0056413871345277E-4</c:v>
                </c:pt>
                <c:pt idx="1208">
                  <c:v>1.007631970436619E-4</c:v>
                </c:pt>
                <c:pt idx="1209">
                  <c:v>1.0096284698777531E-4</c:v>
                </c:pt>
                <c:pt idx="1210">
                  <c:v>1.0116309089253355E-4</c:v>
                </c:pt>
                <c:pt idx="1211">
                  <c:v>1.0136393111632464E-4</c:v>
                </c:pt>
                <c:pt idx="1212">
                  <c:v>1.0156537002925376E-4</c:v>
                </c:pt>
                <c:pt idx="1213">
                  <c:v>1.0176741001321259E-4</c:v>
                </c:pt>
                <c:pt idx="1214">
                  <c:v>1.0197005346195046E-4</c:v>
                </c:pt>
                <c:pt idx="1215">
                  <c:v>1.0217330278114445E-4</c:v>
                </c:pt>
                <c:pt idx="1216">
                  <c:v>1.0237716038847159E-4</c:v>
                </c:pt>
                <c:pt idx="1217">
                  <c:v>1.0258162871368012E-4</c:v>
                </c:pt>
                <c:pt idx="1218">
                  <c:v>1.0278671019866213E-4</c:v>
                </c:pt>
                <c:pt idx="1219">
                  <c:v>1.029924072975267E-4</c:v>
                </c:pt>
                <c:pt idx="1220">
                  <c:v>1.0319872247667278E-4</c:v>
                </c:pt>
                <c:pt idx="1221">
                  <c:v>1.0340565821486375E-4</c:v>
                </c:pt>
                <c:pt idx="1222">
                  <c:v>1.0361321700330126E-4</c:v>
                </c:pt>
                <c:pt idx="1223">
                  <c:v>1.0382140134570081E-4</c:v>
                </c:pt>
                <c:pt idx="1224">
                  <c:v>1.0403021375836659E-4</c:v>
                </c:pt>
                <c:pt idx="1225">
                  <c:v>1.0423965677026825E-4</c:v>
                </c:pt>
                <c:pt idx="1226">
                  <c:v>1.0444973292311684E-4</c:v>
                </c:pt>
                <c:pt idx="1227">
                  <c:v>1.0466044477144212E-4</c:v>
                </c:pt>
                <c:pt idx="1228">
                  <c:v>1.0487179488267064E-4</c:v>
                </c:pt>
                <c:pt idx="1229">
                  <c:v>1.050837858372031E-4</c:v>
                </c:pt>
                <c:pt idx="1230">
                  <c:v>1.0529642022849404E-4</c:v>
                </c:pt>
                <c:pt idx="1231">
                  <c:v>1.0550970066313036E-4</c:v>
                </c:pt>
                <c:pt idx="1232">
                  <c:v>1.0572362976091187E-4</c:v>
                </c:pt>
                <c:pt idx="1233">
                  <c:v>1.0593821015493108E-4</c:v>
                </c:pt>
                <c:pt idx="1234">
                  <c:v>1.0615344449165491E-4</c:v>
                </c:pt>
                <c:pt idx="1235">
                  <c:v>1.0636933543100574E-4</c:v>
                </c:pt>
                <c:pt idx="1236">
                  <c:v>1.0658588564644377E-4</c:v>
                </c:pt>
                <c:pt idx="1237">
                  <c:v>1.0680309782505E-4</c:v>
                </c:pt>
                <c:pt idx="1238">
                  <c:v>1.0702097466760916E-4</c:v>
                </c:pt>
                <c:pt idx="1239">
                  <c:v>1.0723951888869413E-4</c:v>
                </c:pt>
                <c:pt idx="1240">
                  <c:v>1.0745873321675013E-4</c:v>
                </c:pt>
                <c:pt idx="1241">
                  <c:v>1.0767862039418009E-4</c:v>
                </c:pt>
                <c:pt idx="1242">
                  <c:v>1.0789918317743027E-4</c:v>
                </c:pt>
                <c:pt idx="1243">
                  <c:v>1.0812042433707668E-4</c:v>
                </c:pt>
                <c:pt idx="1244">
                  <c:v>1.0834234665791235E-4</c:v>
                </c:pt>
                <c:pt idx="1245">
                  <c:v>1.0856495293903444E-4</c:v>
                </c:pt>
                <c:pt idx="1246">
                  <c:v>1.0878824599393314E-4</c:v>
                </c:pt>
                <c:pt idx="1247">
                  <c:v>1.090122286505798E-4</c:v>
                </c:pt>
                <c:pt idx="1248">
                  <c:v>1.0923690375151734E-4</c:v>
                </c:pt>
                <c:pt idx="1249">
                  <c:v>1.0946227415394965E-4</c:v>
                </c:pt>
                <c:pt idx="1250">
                  <c:v>1.0968834272983304E-4</c:v>
                </c:pt>
                <c:pt idx="1251">
                  <c:v>1.0991511236596726E-4</c:v>
                </c:pt>
                <c:pt idx="1252">
                  <c:v>1.1014258596408791E-4</c:v>
                </c:pt>
                <c:pt idx="1253">
                  <c:v>1.1037076644095933E-4</c:v>
                </c:pt>
                <c:pt idx="1254">
                  <c:v>1.1059965672846779E-4</c:v>
                </c:pt>
                <c:pt idx="1255">
                  <c:v>1.108292597737162E-4</c:v>
                </c:pt>
                <c:pt idx="1256">
                  <c:v>1.1105957853911823E-4</c:v>
                </c:pt>
                <c:pt idx="1257">
                  <c:v>1.1129061600249469E-4</c:v>
                </c:pt>
                <c:pt idx="1258">
                  <c:v>1.1152237515716898E-4</c:v>
                </c:pt>
                <c:pt idx="1259">
                  <c:v>1.1175485901206478E-4</c:v>
                </c:pt>
                <c:pt idx="1260">
                  <c:v>1.1198807059180322E-4</c:v>
                </c:pt>
                <c:pt idx="1261">
                  <c:v>1.1222201293680122E-4</c:v>
                </c:pt>
                <c:pt idx="1262">
                  <c:v>1.1245668910337119E-4</c:v>
                </c:pt>
                <c:pt idx="1263">
                  <c:v>1.1269210216381999E-4</c:v>
                </c:pt>
                <c:pt idx="1264">
                  <c:v>1.1292825520655032E-4</c:v>
                </c:pt>
                <c:pt idx="1265">
                  <c:v>1.1316515133616123E-4</c:v>
                </c:pt>
                <c:pt idx="1266">
                  <c:v>1.1340279367355096E-4</c:v>
                </c:pt>
                <c:pt idx="1267">
                  <c:v>1.1364118535601898E-4</c:v>
                </c:pt>
                <c:pt idx="1268">
                  <c:v>1.138803295373699E-4</c:v>
                </c:pt>
                <c:pt idx="1269">
                  <c:v>1.1412022938801805E-4</c:v>
                </c:pt>
                <c:pt idx="1270">
                  <c:v>1.1436088809509178E-4</c:v>
                </c:pt>
                <c:pt idx="1271">
                  <c:v>1.1460230886254032E-4</c:v>
                </c:pt>
                <c:pt idx="1272">
                  <c:v>1.1484449491123938E-4</c:v>
                </c:pt>
                <c:pt idx="1273">
                  <c:v>1.1508744947909952E-4</c:v>
                </c:pt>
                <c:pt idx="1274">
                  <c:v>1.1533117582117356E-4</c:v>
                </c:pt>
                <c:pt idx="1275">
                  <c:v>1.155756772097663E-4</c:v>
                </c:pt>
                <c:pt idx="1276">
                  <c:v>1.1582095693454388E-4</c:v>
                </c:pt>
                <c:pt idx="1277">
                  <c:v>1.1606701830264446E-4</c:v>
                </c:pt>
                <c:pt idx="1278">
                  <c:v>1.1631386463879018E-4</c:v>
                </c:pt>
                <c:pt idx="1279">
                  <c:v>1.1656149928539873E-4</c:v>
                </c:pt>
                <c:pt idx="1280">
                  <c:v>1.1680992560269726E-4</c:v>
                </c:pt>
                <c:pt idx="1281">
                  <c:v>1.170591469688356E-4</c:v>
                </c:pt>
                <c:pt idx="1282">
                  <c:v>1.1730916678000188E-4</c:v>
                </c:pt>
                <c:pt idx="1283">
                  <c:v>1.1755998845053749E-4</c:v>
                </c:pt>
                <c:pt idx="1284">
                  <c:v>1.178116154130543E-4</c:v>
                </c:pt>
                <c:pt idx="1285">
                  <c:v>1.1806405111855163E-4</c:v>
                </c:pt>
                <c:pt idx="1286">
                  <c:v>1.1831729903653466E-4</c:v>
                </c:pt>
                <c:pt idx="1287">
                  <c:v>1.1857136265513406E-4</c:v>
                </c:pt>
                <c:pt idx="1288">
                  <c:v>1.188262454812254E-4</c:v>
                </c:pt>
                <c:pt idx="1289">
                  <c:v>1.1908195104055086E-4</c:v>
                </c:pt>
                <c:pt idx="1290">
                  <c:v>1.193384828778405E-4</c:v>
                </c:pt>
                <c:pt idx="1291">
                  <c:v>1.1959584455693584E-4</c:v>
                </c:pt>
                <c:pt idx="1292">
                  <c:v>1.1985403966091292E-4</c:v>
                </c:pt>
                <c:pt idx="1293">
                  <c:v>1.2011307179220729E-4</c:v>
                </c:pt>
                <c:pt idx="1294">
                  <c:v>1.2037294457274004E-4</c:v>
                </c:pt>
                <c:pt idx="1295">
                  <c:v>1.2063366164404376E-4</c:v>
                </c:pt>
                <c:pt idx="1296">
                  <c:v>1.2089522666739064E-4</c:v>
                </c:pt>
                <c:pt idx="1297">
                  <c:v>1.2115764332392056E-4</c:v>
                </c:pt>
                <c:pt idx="1298">
                  <c:v>1.2142091531477115E-4</c:v>
                </c:pt>
                <c:pt idx="1299">
                  <c:v>1.2168504636120761E-4</c:v>
                </c:pt>
                <c:pt idx="1300">
                  <c:v>1.2195004020475494E-4</c:v>
                </c:pt>
                <c:pt idx="1301">
                  <c:v>1.222159006073299E-4</c:v>
                </c:pt>
                <c:pt idx="1302">
                  <c:v>1.2248263135137451E-4</c:v>
                </c:pt>
                <c:pt idx="1303">
                  <c:v>1.2275023623999128E-4</c:v>
                </c:pt>
                <c:pt idx="1304">
                  <c:v>1.2301871909707772E-4</c:v>
                </c:pt>
                <c:pt idx="1305">
                  <c:v>1.2328808376746396E-4</c:v>
                </c:pt>
                <c:pt idx="1306">
                  <c:v>1.235583341170495E-4</c:v>
                </c:pt>
                <c:pt idx="1307">
                  <c:v>1.2382947403294283E-4</c:v>
                </c:pt>
                <c:pt idx="1308">
                  <c:v>1.2410150742360023E-4</c:v>
                </c:pt>
                <c:pt idx="1309">
                  <c:v>1.2437443821896753E-4</c:v>
                </c:pt>
                <c:pt idx="1310">
                  <c:v>1.2464827037062133E-4</c:v>
                </c:pt>
                <c:pt idx="1311">
                  <c:v>1.2492300785191246E-4</c:v>
                </c:pt>
                <c:pt idx="1312">
                  <c:v>1.2519865465811011E-4</c:v>
                </c:pt>
                <c:pt idx="1313">
                  <c:v>1.2547521480654663E-4</c:v>
                </c:pt>
                <c:pt idx="1314">
                  <c:v>1.257526923367646E-4</c:v>
                </c:pt>
                <c:pt idx="1315">
                  <c:v>1.2603109131066365E-4</c:v>
                </c:pt>
                <c:pt idx="1316">
                  <c:v>1.2631041581264972E-4</c:v>
                </c:pt>
                <c:pt idx="1317">
                  <c:v>1.2659066994978433E-4</c:v>
                </c:pt>
                <c:pt idx="1318">
                  <c:v>1.2687185785193581E-4</c:v>
                </c:pt>
                <c:pt idx="1319">
                  <c:v>1.2715398367193174E-4</c:v>
                </c:pt>
                <c:pt idx="1320">
                  <c:v>1.274370515857115E-4</c:v>
                </c:pt>
                <c:pt idx="1321">
                  <c:v>1.2772106579248173E-4</c:v>
                </c:pt>
                <c:pt idx="1322">
                  <c:v>1.2800603051487121E-4</c:v>
                </c:pt>
                <c:pt idx="1323">
                  <c:v>1.2829194999908859E-4</c:v>
                </c:pt>
                <c:pt idx="1324">
                  <c:v>1.2857882851507977E-4</c:v>
                </c:pt>
                <c:pt idx="1325">
                  <c:v>1.2886667035668821E-4</c:v>
                </c:pt>
                <c:pt idx="1326">
                  <c:v>1.2915547984181474E-4</c:v>
                </c:pt>
                <c:pt idx="1327">
                  <c:v>1.294452613125799E-4</c:v>
                </c:pt>
                <c:pt idx="1328">
                  <c:v>1.2973601913548747E-4</c:v>
                </c:pt>
                <c:pt idx="1329">
                  <c:v>1.3002775770158811E-4</c:v>
                </c:pt>
                <c:pt idx="1330">
                  <c:v>1.303204814266462E-4</c:v>
                </c:pt>
                <c:pt idx="1331">
                  <c:v>1.306141947513058E-4</c:v>
                </c:pt>
                <c:pt idx="1332">
                  <c:v>1.3090890214126024E-4</c:v>
                </c:pt>
                <c:pt idx="1333">
                  <c:v>1.3120460808742069E-4</c:v>
                </c:pt>
                <c:pt idx="1334">
                  <c:v>1.3150131710608831E-4</c:v>
                </c:pt>
                <c:pt idx="1335">
                  <c:v>1.3179903373912588E-4</c:v>
                </c:pt>
                <c:pt idx="1336">
                  <c:v>1.32097762554132E-4</c:v>
                </c:pt>
                <c:pt idx="1337">
                  <c:v>1.3239750814461645E-4</c:v>
                </c:pt>
                <c:pt idx="1338">
                  <c:v>1.3269827513017612E-4</c:v>
                </c:pt>
                <c:pt idx="1339">
                  <c:v>1.33000068156674E-4</c:v>
                </c:pt>
                <c:pt idx="1340">
                  <c:v>1.3330289189641734E-4</c:v>
                </c:pt>
                <c:pt idx="1341">
                  <c:v>1.3360675104833977E-4</c:v>
                </c:pt>
                <c:pt idx="1342">
                  <c:v>1.3391165033818257E-4</c:v>
                </c:pt>
                <c:pt idx="1343">
                  <c:v>1.3421759451867889E-4</c:v>
                </c:pt>
                <c:pt idx="1344">
                  <c:v>1.3452458836973918E-4</c:v>
                </c:pt>
                <c:pt idx="1345">
                  <c:v>1.3483263669863716E-4</c:v>
                </c:pt>
                <c:pt idx="1346">
                  <c:v>1.3514174434019885E-4</c:v>
                </c:pt>
                <c:pt idx="1347">
                  <c:v>1.354519161569915E-4</c:v>
                </c:pt>
                <c:pt idx="1348">
                  <c:v>1.3576315703951562E-4</c:v>
                </c:pt>
                <c:pt idx="1349">
                  <c:v>1.3607547190639692E-4</c:v>
                </c:pt>
                <c:pt idx="1350">
                  <c:v>1.3638886570458144E-4</c:v>
                </c:pt>
                <c:pt idx="1351">
                  <c:v>1.3670334340953075E-4</c:v>
                </c:pt>
                <c:pt idx="1352">
                  <c:v>1.3701891002541977E-4</c:v>
                </c:pt>
                <c:pt idx="1353">
                  <c:v>1.3733557058533604E-4</c:v>
                </c:pt>
                <c:pt idx="1354">
                  <c:v>1.3765333015147984E-4</c:v>
                </c:pt>
                <c:pt idx="1355">
                  <c:v>1.3797219381536717E-4</c:v>
                </c:pt>
                <c:pt idx="1356">
                  <c:v>1.3829216669803307E-4</c:v>
                </c:pt>
                <c:pt idx="1357">
                  <c:v>1.3861325395023781E-4</c:v>
                </c:pt>
                <c:pt idx="1358">
                  <c:v>1.3893546075267364E-4</c:v>
                </c:pt>
                <c:pt idx="1359">
                  <c:v>1.3925879231617425E-4</c:v>
                </c:pt>
                <c:pt idx="1360">
                  <c:v>1.3958325388192515E-4</c:v>
                </c:pt>
                <c:pt idx="1361">
                  <c:v>1.3990885072167586E-4</c:v>
                </c:pt>
                <c:pt idx="1362">
                  <c:v>1.402355881379549E-4</c:v>
                </c:pt>
                <c:pt idx="1363">
                  <c:v>1.4056347146428457E-4</c:v>
                </c:pt>
                <c:pt idx="1364">
                  <c:v>1.4089250606539948E-4</c:v>
                </c:pt>
                <c:pt idx="1365">
                  <c:v>1.4122269733746537E-4</c:v>
                </c:pt>
                <c:pt idx="1366">
                  <c:v>1.4155405070830101E-4</c:v>
                </c:pt>
                <c:pt idx="1367">
                  <c:v>1.4188657163760054E-4</c:v>
                </c:pt>
                <c:pt idx="1368">
                  <c:v>1.4222026561715867E-4</c:v>
                </c:pt>
                <c:pt idx="1369">
                  <c:v>1.4255513817109787E-4</c:v>
                </c:pt>
                <c:pt idx="1370">
                  <c:v>1.4289119485609618E-4</c:v>
                </c:pt>
                <c:pt idx="1371">
                  <c:v>1.4322844126161849E-4</c:v>
                </c:pt>
                <c:pt idx="1372">
                  <c:v>1.4356688301014821E-4</c:v>
                </c:pt>
                <c:pt idx="1373">
                  <c:v>1.4390652575742242E-4</c:v>
                </c:pt>
                <c:pt idx="1374">
                  <c:v>1.4424737519266734E-4</c:v>
                </c:pt>
                <c:pt idx="1375">
                  <c:v>1.4458943703883742E-4</c:v>
                </c:pt>
                <c:pt idx="1376">
                  <c:v>1.4493271705285472E-4</c:v>
                </c:pt>
                <c:pt idx="1377">
                  <c:v>1.4527722102585156E-4</c:v>
                </c:pt>
                <c:pt idx="1378">
                  <c:v>1.4562295478341515E-4</c:v>
                </c:pt>
                <c:pt idx="1379">
                  <c:v>1.4596992418583284E-4</c:v>
                </c:pt>
                <c:pt idx="1380">
                  <c:v>1.4631813512834164E-4</c:v>
                </c:pt>
                <c:pt idx="1381">
                  <c:v>1.466675935413776E-4</c:v>
                </c:pt>
                <c:pt idx="1382">
                  <c:v>1.470183053908292E-4</c:v>
                </c:pt>
                <c:pt idx="1383">
                  <c:v>1.4737027667829103E-4</c:v>
                </c:pt>
                <c:pt idx="1384">
                  <c:v>1.477235134413216E-4</c:v>
                </c:pt>
                <c:pt idx="1385">
                  <c:v>1.4807802175370135E-4</c:v>
                </c:pt>
                <c:pt idx="1386">
                  <c:v>1.4843380772569409E-4</c:v>
                </c:pt>
                <c:pt idx="1387">
                  <c:v>1.4879087750431066E-4</c:v>
                </c:pt>
                <c:pt idx="1388">
                  <c:v>1.4914923727357357E-4</c:v>
                </c:pt>
                <c:pt idx="1389">
                  <c:v>1.4950889325478583E-4</c:v>
                </c:pt>
                <c:pt idx="1390">
                  <c:v>1.4986985170679985E-4</c:v>
                </c:pt>
                <c:pt idx="1391">
                  <c:v>1.5023211892629083E-4</c:v>
                </c:pt>
                <c:pt idx="1392">
                  <c:v>1.5059570124803032E-4</c:v>
                </c:pt>
                <c:pt idx="1393">
                  <c:v>1.5096060504516382E-4</c:v>
                </c:pt>
                <c:pt idx="1394">
                  <c:v>1.5132683672949008E-4</c:v>
                </c:pt>
                <c:pt idx="1395">
                  <c:v>1.5169440275174221E-4</c:v>
                </c:pt>
                <c:pt idx="1396">
                  <c:v>1.5206330960187259E-4</c:v>
                </c:pt>
                <c:pt idx="1397">
                  <c:v>1.5243356380933827E-4</c:v>
                </c:pt>
                <c:pt idx="1398">
                  <c:v>1.5280517194339103E-4</c:v>
                </c:pt>
                <c:pt idx="1399">
                  <c:v>1.5317814061336762E-4</c:v>
                </c:pt>
                <c:pt idx="1400">
                  <c:v>1.535524764689849E-4</c:v>
                </c:pt>
                <c:pt idx="1401">
                  <c:v>1.5392818620063502E-4</c:v>
                </c:pt>
                <c:pt idx="1402">
                  <c:v>1.5430527653968496E-4</c:v>
                </c:pt>
                <c:pt idx="1403">
                  <c:v>1.546837542587784E-4</c:v>
                </c:pt>
                <c:pt idx="1404">
                  <c:v>1.5506362617213887E-4</c:v>
                </c:pt>
                <c:pt idx="1405">
                  <c:v>1.5544489913587743E-4</c:v>
                </c:pt>
                <c:pt idx="1406">
                  <c:v>1.558275800483012E-4</c:v>
                </c:pt>
                <c:pt idx="1407">
                  <c:v>1.5621167585022614E-4</c:v>
                </c:pt>
                <c:pt idx="1408">
                  <c:v>1.5659719352529103E-4</c:v>
                </c:pt>
                <c:pt idx="1409">
                  <c:v>1.5698414010027563E-4</c:v>
                </c:pt>
                <c:pt idx="1410">
                  <c:v>1.5737252264542029E-4</c:v>
                </c:pt>
                <c:pt idx="1411">
                  <c:v>1.5776234827474914E-4</c:v>
                </c:pt>
                <c:pt idx="1412">
                  <c:v>1.5815362414639609E-4</c:v>
                </c:pt>
                <c:pt idx="1413">
                  <c:v>1.5854635746293289E-4</c:v>
                </c:pt>
                <c:pt idx="1414">
                  <c:v>1.5894055547170132E-4</c:v>
                </c:pt>
                <c:pt idx="1415">
                  <c:v>1.5933622546514663E-4</c:v>
                </c:pt>
                <c:pt idx="1416">
                  <c:v>1.5973337478115585E-4</c:v>
                </c:pt>
                <c:pt idx="1417">
                  <c:v>1.6013201080339705E-4</c:v>
                </c:pt>
                <c:pt idx="1418">
                  <c:v>1.6053214096166293E-4</c:v>
                </c:pt>
                <c:pt idx="1419">
                  <c:v>1.6093377273221742E-4</c:v>
                </c:pt>
                <c:pt idx="1420">
                  <c:v>1.6133691363814402E-4</c:v>
                </c:pt>
                <c:pt idx="1421">
                  <c:v>1.6174157124969901E-4</c:v>
                </c:pt>
                <c:pt idx="1422">
                  <c:v>1.6214775318466591E-4</c:v>
                </c:pt>
                <c:pt idx="1423">
                  <c:v>1.6255546710871512E-4</c:v>
                </c:pt>
                <c:pt idx="1424">
                  <c:v>1.6296472073576426E-4</c:v>
                </c:pt>
                <c:pt idx="1425">
                  <c:v>1.6337552182834445E-4</c:v>
                </c:pt>
                <c:pt idx="1426">
                  <c:v>1.6378787819796718E-4</c:v>
                </c:pt>
                <c:pt idx="1427">
                  <c:v>1.6420179770549624E-4</c:v>
                </c:pt>
                <c:pt idx="1428">
                  <c:v>1.6461728826152268E-4</c:v>
                </c:pt>
                <c:pt idx="1429">
                  <c:v>1.6503435782674178E-4</c:v>
                </c:pt>
                <c:pt idx="1430">
                  <c:v>1.6545301441233559E-4</c:v>
                </c:pt>
                <c:pt idx="1431">
                  <c:v>1.6587326608035635E-4</c:v>
                </c:pt>
                <c:pt idx="1432">
                  <c:v>1.6629512094411598E-4</c:v>
                </c:pt>
                <c:pt idx="1433">
                  <c:v>1.6671858716857613E-4</c:v>
                </c:pt>
                <c:pt idx="1434">
                  <c:v>1.6714367297074494E-4</c:v>
                </c:pt>
                <c:pt idx="1435">
                  <c:v>1.6757038662007417E-4</c:v>
                </c:pt>
                <c:pt idx="1436">
                  <c:v>1.6799873643886208E-4</c:v>
                </c:pt>
                <c:pt idx="1437">
                  <c:v>1.6842873080265952E-4</c:v>
                </c:pt>
                <c:pt idx="1438">
                  <c:v>1.6886037814067844E-4</c:v>
                </c:pt>
                <c:pt idx="1439">
                  <c:v>1.6929368693620599E-4</c:v>
                </c:pt>
                <c:pt idx="1440">
                  <c:v>1.6972866572702042E-4</c:v>
                </c:pt>
                <c:pt idx="1441">
                  <c:v>1.7016532310581243E-4</c:v>
                </c:pt>
                <c:pt idx="1442">
                  <c:v>1.7060366772060894E-4</c:v>
                </c:pt>
                <c:pt idx="1443">
                  <c:v>1.7104370827520144E-4</c:v>
                </c:pt>
                <c:pt idx="1444">
                  <c:v>1.7148545352957848E-4</c:v>
                </c:pt>
                <c:pt idx="1445">
                  <c:v>1.7192891230036076E-4</c:v>
                </c:pt>
                <c:pt idx="1446">
                  <c:v>1.7237409346124207E-4</c:v>
                </c:pt>
                <c:pt idx="1447">
                  <c:v>1.7282100594343227E-4</c:v>
                </c:pt>
                <c:pt idx="1448">
                  <c:v>1.7326965873610604E-4</c:v>
                </c:pt>
                <c:pt idx="1449">
                  <c:v>1.7372006088685397E-4</c:v>
                </c:pt>
                <c:pt idx="1450">
                  <c:v>1.7417222150213998E-4</c:v>
                </c:pt>
                <c:pt idx="1451">
                  <c:v>1.7462614974776027E-4</c:v>
                </c:pt>
                <c:pt idx="1452">
                  <c:v>1.750818548493085E-4</c:v>
                </c:pt>
                <c:pt idx="1453">
                  <c:v>1.7553934609264489E-4</c:v>
                </c:pt>
                <c:pt idx="1454">
                  <c:v>1.7599863282436828E-4</c:v>
                </c:pt>
                <c:pt idx="1455">
                  <c:v>1.7645972445229466E-4</c:v>
                </c:pt>
                <c:pt idx="1456">
                  <c:v>1.7692263044593779E-4</c:v>
                </c:pt>
                <c:pt idx="1457">
                  <c:v>1.7738736033699642E-4</c:v>
                </c:pt>
                <c:pt idx="1458">
                  <c:v>1.7785392371984403E-4</c:v>
                </c:pt>
                <c:pt idx="1459">
                  <c:v>1.783223302520251E-4</c:v>
                </c:pt>
                <c:pt idx="1460">
                  <c:v>1.7879258965475362E-4</c:v>
                </c:pt>
                <c:pt idx="1461">
                  <c:v>1.7926471171341829E-4</c:v>
                </c:pt>
                <c:pt idx="1462">
                  <c:v>1.7973870627809176E-4</c:v>
                </c:pt>
                <c:pt idx="1463">
                  <c:v>1.8021458326404339E-4</c:v>
                </c:pt>
                <c:pt idx="1464">
                  <c:v>1.806923526522591E-4</c:v>
                </c:pt>
                <c:pt idx="1465">
                  <c:v>1.8117202448996329E-4</c:v>
                </c:pt>
                <c:pt idx="1466">
                  <c:v>1.8165360889114851E-4</c:v>
                </c:pt>
                <c:pt idx="1467">
                  <c:v>1.8213711603710743E-4</c:v>
                </c:pt>
                <c:pt idx="1468">
                  <c:v>1.8262255617697138E-4</c:v>
                </c:pt>
                <c:pt idx="1469">
                  <c:v>1.8310993962825401E-4</c:v>
                </c:pt>
                <c:pt idx="1470">
                  <c:v>1.8359927677739826E-4</c:v>
                </c:pt>
                <c:pt idx="1471">
                  <c:v>1.8409057808033141E-4</c:v>
                </c:pt>
                <c:pt idx="1472">
                  <c:v>1.8458385406302171E-4</c:v>
                </c:pt>
                <c:pt idx="1473">
                  <c:v>1.8507911532204409E-4</c:v>
                </c:pt>
                <c:pt idx="1474">
                  <c:v>1.8557637252514741E-4</c:v>
                </c:pt>
                <c:pt idx="1475">
                  <c:v>1.8607563641183058E-4</c:v>
                </c:pt>
                <c:pt idx="1476">
                  <c:v>1.8657691779392122E-4</c:v>
                </c:pt>
                <c:pt idx="1477">
                  <c:v>1.8708022755616131E-4</c:v>
                </c:pt>
                <c:pt idx="1478">
                  <c:v>1.8758557665679877E-4</c:v>
                </c:pt>
                <c:pt idx="1479">
                  <c:v>1.8809297612818262E-4</c:v>
                </c:pt>
                <c:pt idx="1480">
                  <c:v>1.886024370773666E-4</c:v>
                </c:pt>
                <c:pt idx="1481">
                  <c:v>1.8911397068671539E-4</c:v>
                </c:pt>
                <c:pt idx="1482">
                  <c:v>1.8962758821451994E-4</c:v>
                </c:pt>
                <c:pt idx="1483">
                  <c:v>1.9014330099561519E-4</c:v>
                </c:pt>
                <c:pt idx="1484">
                  <c:v>1.9066112044200715E-4</c:v>
                </c:pt>
                <c:pt idx="1485">
                  <c:v>1.9118105804350277E-4</c:v>
                </c:pt>
                <c:pt idx="1486">
                  <c:v>1.9170312536834799E-4</c:v>
                </c:pt>
                <c:pt idx="1487">
                  <c:v>1.9222733406387148E-4</c:v>
                </c:pt>
                <c:pt idx="1488">
                  <c:v>1.9275369585713346E-4</c:v>
                </c:pt>
                <c:pt idx="1489">
                  <c:v>1.9328222255558252E-4</c:v>
                </c:pt>
                <c:pt idx="1490">
                  <c:v>1.9381292604771669E-4</c:v>
                </c:pt>
                <c:pt idx="1491">
                  <c:v>1.943458183037533E-4</c:v>
                </c:pt>
                <c:pt idx="1492">
                  <c:v>1.9488091137630264E-4</c:v>
                </c:pt>
                <c:pt idx="1493">
                  <c:v>1.9541821740105006E-4</c:v>
                </c:pt>
                <c:pt idx="1494">
                  <c:v>1.9595774859744466E-4</c:v>
                </c:pt>
                <c:pt idx="1495">
                  <c:v>1.9649951726939265E-4</c:v>
                </c:pt>
                <c:pt idx="1496">
                  <c:v>1.970435358059603E-4</c:v>
                </c:pt>
                <c:pt idx="1497">
                  <c:v>1.9758981668208082E-4</c:v>
                </c:pt>
                <c:pt idx="1498">
                  <c:v>1.9813837245927094E-4</c:v>
                </c:pt>
                <c:pt idx="1499">
                  <c:v>1.9868921578635148E-4</c:v>
                </c:pt>
                <c:pt idx="1500">
                  <c:v>1.9924235940017813E-4</c:v>
                </c:pt>
                <c:pt idx="1501">
                  <c:v>1.9979781612637637E-4</c:v>
                </c:pt>
                <c:pt idx="1502">
                  <c:v>2.0035559888008538E-4</c:v>
                </c:pt>
                <c:pt idx="1503">
                  <c:v>2.009157206667096E-4</c:v>
                </c:pt>
                <c:pt idx="1504">
                  <c:v>2.0147819458267508E-4</c:v>
                </c:pt>
                <c:pt idx="1505">
                  <c:v>2.0204303381619702E-4</c:v>
                </c:pt>
                <c:pt idx="1506">
                  <c:v>2.0261025164805104E-4</c:v>
                </c:pt>
                <c:pt idx="1507">
                  <c:v>2.0317986145235525E-4</c:v>
                </c:pt>
                <c:pt idx="1508">
                  <c:v>2.037518766973573E-4</c:v>
                </c:pt>
                <c:pt idx="1509">
                  <c:v>2.0432631094623199E-4</c:v>
                </c:pt>
                <c:pt idx="1510">
                  <c:v>2.049031778578839E-4</c:v>
                </c:pt>
                <c:pt idx="1511">
                  <c:v>2.0548249118775987E-4</c:v>
                </c:pt>
                <c:pt idx="1512">
                  <c:v>2.0606426478866961E-4</c:v>
                </c:pt>
                <c:pt idx="1513">
                  <c:v>2.0664851261161261E-4</c:v>
                </c:pt>
                <c:pt idx="1514">
                  <c:v>2.0723524870661588E-4</c:v>
                </c:pt>
                <c:pt idx="1515">
                  <c:v>2.0782448722357714E-4</c:v>
                </c:pt>
                <c:pt idx="1516">
                  <c:v>2.0841624241311945E-4</c:v>
                </c:pt>
                <c:pt idx="1517">
                  <c:v>2.0901052862745169E-4</c:v>
                </c:pt>
                <c:pt idx="1518">
                  <c:v>2.096073603212391E-4</c:v>
                </c:pt>
                <c:pt idx="1519">
                  <c:v>2.1020675205248284E-4</c:v>
                </c:pt>
                <c:pt idx="1520">
                  <c:v>2.1080871848340666E-4</c:v>
                </c:pt>
                <c:pt idx="1521">
                  <c:v>2.1141327438135464E-4</c:v>
                </c:pt>
                <c:pt idx="1522">
                  <c:v>2.1202043461969578E-4</c:v>
                </c:pt>
                <c:pt idx="1523">
                  <c:v>2.1263021417874026E-4</c:v>
                </c:pt>
                <c:pt idx="1524">
                  <c:v>2.1324262814666141E-4</c:v>
                </c:pt>
                <c:pt idx="1525">
                  <c:v>2.1385769172043134E-4</c:v>
                </c:pt>
                <c:pt idx="1526">
                  <c:v>2.1447542020676185E-4</c:v>
                </c:pt>
                <c:pt idx="1527">
                  <c:v>2.1509582902305753E-4</c:v>
                </c:pt>
                <c:pt idx="1528">
                  <c:v>2.1571893369837824E-4</c:v>
                </c:pt>
                <c:pt idx="1529">
                  <c:v>2.1634474987440962E-4</c:v>
                </c:pt>
                <c:pt idx="1530">
                  <c:v>2.1697329330644608E-4</c:v>
                </c:pt>
                <c:pt idx="1531">
                  <c:v>2.1760457986438105E-4</c:v>
                </c:pt>
                <c:pt idx="1532">
                  <c:v>2.1823862553371022E-4</c:v>
                </c:pt>
                <c:pt idx="1533">
                  <c:v>2.1887544641654177E-4</c:v>
                </c:pt>
                <c:pt idx="1534">
                  <c:v>2.195150587326207E-4</c:v>
                </c:pt>
                <c:pt idx="1535">
                  <c:v>2.201574788203596E-4</c:v>
                </c:pt>
                <c:pt idx="1536">
                  <c:v>2.2080272313788321E-4</c:v>
                </c:pt>
                <c:pt idx="1537">
                  <c:v>2.214508082640828E-4</c:v>
                </c:pt>
                <c:pt idx="1538">
                  <c:v>2.221017508996798E-4</c:v>
                </c:pt>
                <c:pt idx="1539">
                  <c:v>2.2275556786830334E-4</c:v>
                </c:pt>
                <c:pt idx="1540">
                  <c:v>2.2341227611757562E-4</c:v>
                </c:pt>
                <c:pt idx="1541">
                  <c:v>2.2407189272021178E-4</c:v>
                </c:pt>
                <c:pt idx="1542">
                  <c:v>2.2473443487512805E-4</c:v>
                </c:pt>
                <c:pt idx="1543">
                  <c:v>2.2539991990856367E-4</c:v>
                </c:pt>
                <c:pt idx="1544">
                  <c:v>2.2606836527521411E-4</c:v>
                </c:pt>
                <c:pt idx="1545">
                  <c:v>2.2673978855937402E-4</c:v>
                </c:pt>
                <c:pt idx="1546">
                  <c:v>2.274142074760956E-4</c:v>
                </c:pt>
                <c:pt idx="1547">
                  <c:v>2.2809163987235528E-4</c:v>
                </c:pt>
                <c:pt idx="1548">
                  <c:v>2.2877210372823628E-4</c:v>
                </c:pt>
                <c:pt idx="1549">
                  <c:v>2.2945561715811955E-4</c:v>
                </c:pt>
                <c:pt idx="1550">
                  <c:v>2.3014219841189151E-4</c:v>
                </c:pt>
                <c:pt idx="1551">
                  <c:v>2.3083186587616038E-4</c:v>
                </c:pt>
                <c:pt idx="1552">
                  <c:v>2.31524638075488E-4</c:v>
                </c:pt>
                <c:pt idx="1553">
                  <c:v>2.3222053367363433E-4</c:v>
                </c:pt>
                <c:pt idx="1554">
                  <c:v>2.3291957147481305E-4</c:v>
                </c:pt>
                <c:pt idx="1555">
                  <c:v>2.3362177042496348E-4</c:v>
                </c:pt>
                <c:pt idx="1556">
                  <c:v>2.3432714961303262E-4</c:v>
                </c:pt>
                <c:pt idx="1557">
                  <c:v>2.3503572827227419E-4</c:v>
                </c:pt>
                <c:pt idx="1558">
                  <c:v>2.3574752578155799E-4</c:v>
                </c:pt>
                <c:pt idx="1559">
                  <c:v>2.3646256166669671E-4</c:v>
                </c:pt>
                <c:pt idx="1560">
                  <c:v>2.3718085560178314E-4</c:v>
                </c:pt>
                <c:pt idx="1561">
                  <c:v>2.3790242741054444E-4</c:v>
                </c:pt>
                <c:pt idx="1562">
                  <c:v>2.3862729706771059E-4</c:v>
                </c:pt>
                <c:pt idx="1563">
                  <c:v>2.3935548470039504E-4</c:v>
                </c:pt>
                <c:pt idx="1564">
                  <c:v>2.4008701058949366E-4</c:v>
                </c:pt>
                <c:pt idx="1565">
                  <c:v>2.4082189517109513E-4</c:v>
                </c:pt>
                <c:pt idx="1566">
                  <c:v>2.4156015903791002E-4</c:v>
                </c:pt>
                <c:pt idx="1567">
                  <c:v>2.4230182294071175E-4</c:v>
                </c:pt>
                <c:pt idx="1568">
                  <c:v>2.4304690778979547E-4</c:v>
                </c:pt>
                <c:pt idx="1569">
                  <c:v>2.4379543465645256E-4</c:v>
                </c:pt>
                <c:pt idx="1570">
                  <c:v>2.4454742477445868E-4</c:v>
                </c:pt>
                <c:pt idx="1571">
                  <c:v>2.4530289954158182E-4</c:v>
                </c:pt>
                <c:pt idx="1572">
                  <c:v>2.4606188052110227E-4</c:v>
                </c:pt>
                <c:pt idx="1573">
                  <c:v>2.4682438944335325E-4</c:v>
                </c:pt>
                <c:pt idx="1574">
                  <c:v>2.4759044820727452E-4</c:v>
                </c:pt>
                <c:pt idx="1575">
                  <c:v>2.483600788819867E-4</c:v>
                </c:pt>
                <c:pt idx="1576">
                  <c:v>2.4913330370837867E-4</c:v>
                </c:pt>
                <c:pt idx="1577">
                  <c:v>2.4991014510071546E-4</c:v>
                </c:pt>
                <c:pt idx="1578">
                  <c:v>2.5069062564826337E-4</c:v>
                </c:pt>
                <c:pt idx="1579">
                  <c:v>2.5147476811692988E-4</c:v>
                </c:pt>
                <c:pt idx="1580">
                  <c:v>2.5226259545092642E-4</c:v>
                </c:pt>
                <c:pt idx="1581">
                  <c:v>2.5305413077444456E-4</c:v>
                </c:pt>
                <c:pt idx="1582">
                  <c:v>2.5384939739335461E-4</c:v>
                </c:pt>
                <c:pt idx="1583">
                  <c:v>2.5464841879691935E-4</c:v>
                </c:pt>
                <c:pt idx="1584">
                  <c:v>2.554512186595306E-4</c:v>
                </c:pt>
                <c:pt idx="1585">
                  <c:v>2.5625782084246097E-4</c:v>
                </c:pt>
                <c:pt idx="1586">
                  <c:v>2.5706824939563766E-4</c:v>
                </c:pt>
                <c:pt idx="1587">
                  <c:v>2.5788252855943583E-4</c:v>
                </c:pt>
                <c:pt idx="1588">
                  <c:v>2.5870068276648972E-4</c:v>
                </c:pt>
                <c:pt idx="1589">
                  <c:v>2.5952273664352725E-4</c:v>
                </c:pt>
                <c:pt idx="1590">
                  <c:v>2.6034871501322114E-4</c:v>
                </c:pt>
                <c:pt idx="1591">
                  <c:v>2.6117864289606493E-4</c:v>
                </c:pt>
                <c:pt idx="1592">
                  <c:v>2.6201254551226584E-4</c:v>
                </c:pt>
                <c:pt idx="1593">
                  <c:v>2.6285044828366162E-4</c:v>
                </c:pt>
                <c:pt idx="1594">
                  <c:v>2.6369237683565914E-4</c:v>
                </c:pt>
                <c:pt idx="1595">
                  <c:v>2.6453835699919104E-4</c:v>
                </c:pt>
                <c:pt idx="1596">
                  <c:v>2.653884148126999E-4</c:v>
                </c:pt>
                <c:pt idx="1597">
                  <c:v>2.6624257652413922E-4</c:v>
                </c:pt>
                <c:pt idx="1598">
                  <c:v>2.6710086859300198E-4</c:v>
                </c:pt>
                <c:pt idx="1599">
                  <c:v>2.6796331769236761E-4</c:v>
                </c:pt>
                <c:pt idx="1600">
                  <c:v>2.688299507109763E-4</c:v>
                </c:pt>
                <c:pt idx="1601">
                  <c:v>2.6970079475532296E-4</c:v>
                </c:pt>
                <c:pt idx="1602">
                  <c:v>2.7057587715177759E-4</c:v>
                </c:pt>
                <c:pt idx="1603">
                  <c:v>2.7145522544872992E-4</c:v>
                </c:pt>
                <c:pt idx="1604">
                  <c:v>2.7233886741875537E-4</c:v>
                </c:pt>
                <c:pt idx="1605">
                  <c:v>2.7322683106081061E-4</c:v>
                </c:pt>
                <c:pt idx="1606">
                  <c:v>2.7411914460244858E-4</c:v>
                </c:pt>
                <c:pt idx="1607">
                  <c:v>2.7501583650206465E-4</c:v>
                </c:pt>
                <c:pt idx="1608">
                  <c:v>2.75916935451163E-4</c:v>
                </c:pt>
                <c:pt idx="1609">
                  <c:v>2.7682247037665437E-4</c:v>
                </c:pt>
                <c:pt idx="1610">
                  <c:v>2.7773247044317513E-4</c:v>
                </c:pt>
                <c:pt idx="1611">
                  <c:v>2.7864696505543689E-4</c:v>
                </c:pt>
                <c:pt idx="1612">
                  <c:v>2.7956598386060248E-4</c:v>
                </c:pt>
                <c:pt idx="1613">
                  <c:v>2.8048955675068671E-4</c:v>
                </c:pt>
                <c:pt idx="1614">
                  <c:v>2.8141771386498948E-4</c:v>
                </c:pt>
                <c:pt idx="1615">
                  <c:v>2.8235048559255239E-4</c:v>
                </c:pt>
                <c:pt idx="1616">
                  <c:v>2.832879025746485E-4</c:v>
                </c:pt>
                <c:pt idx="1617">
                  <c:v>2.8422999570729623E-4</c:v>
                </c:pt>
                <c:pt idx="1618">
                  <c:v>2.8517679614380675E-4</c:v>
                </c:pt>
                <c:pt idx="1619">
                  <c:v>2.8612833529735978E-4</c:v>
                </c:pt>
                <c:pt idx="1620">
                  <c:v>2.8708464484360717E-4</c:v>
                </c:pt>
                <c:pt idx="1621">
                  <c:v>2.8804575672331163E-4</c:v>
                </c:pt>
                <c:pt idx="1622">
                  <c:v>2.8901170314501112E-4</c:v>
                </c:pt>
                <c:pt idx="1623">
                  <c:v>2.8998251658771975E-4</c:v>
                </c:pt>
                <c:pt idx="1624">
                  <c:v>2.9095822980365572E-4</c:v>
                </c:pt>
                <c:pt idx="1625">
                  <c:v>2.9193887582100605E-4</c:v>
                </c:pt>
                <c:pt idx="1626">
                  <c:v>2.9292448794671923E-4</c:v>
                </c:pt>
                <c:pt idx="1627">
                  <c:v>2.9391509976933473E-4</c:v>
                </c:pt>
                <c:pt idx="1628">
                  <c:v>2.9491074516184516E-4</c:v>
                </c:pt>
                <c:pt idx="1629">
                  <c:v>2.9591145828458996E-4</c:v>
                </c:pt>
                <c:pt idx="1630">
                  <c:v>2.9691727358818797E-4</c:v>
                </c:pt>
                <c:pt idx="1631">
                  <c:v>2.9792822581649965E-4</c:v>
                </c:pt>
                <c:pt idx="1632">
                  <c:v>2.9894435000963053E-4</c:v>
                </c:pt>
                <c:pt idx="1633">
                  <c:v>2.9996568150696454E-4</c:v>
                </c:pt>
                <c:pt idx="1634">
                  <c:v>3.0099225595023917E-4</c:v>
                </c:pt>
                <c:pt idx="1635">
                  <c:v>3.0202410928665294E-4</c:v>
                </c:pt>
                <c:pt idx="1636">
                  <c:v>3.030612777720131E-4</c:v>
                </c:pt>
                <c:pt idx="1637">
                  <c:v>3.0410379797392154E-4</c:v>
                </c:pt>
                <c:pt idx="1638">
                  <c:v>3.0515170677499555E-4</c:v>
                </c:pt>
                <c:pt idx="1639">
                  <c:v>3.0620504137613265E-4</c:v>
                </c:pt>
                <c:pt idx="1640">
                  <c:v>3.0726383929980918E-4</c:v>
                </c:pt>
                <c:pt idx="1641">
                  <c:v>3.0832813839342521E-4</c:v>
                </c:pt>
                <c:pt idx="1642">
                  <c:v>3.0939797683268396E-4</c:v>
                </c:pt>
                <c:pt idx="1643">
                  <c:v>3.1047339312501612E-4</c:v>
                </c:pt>
                <c:pt idx="1644">
                  <c:v>3.1155442611304629E-4</c:v>
                </c:pt>
                <c:pt idx="1645">
                  <c:v>3.1264111497809768E-4</c:v>
                </c:pt>
                <c:pt idx="1646">
                  <c:v>3.1373349924374515E-4</c:v>
                </c:pt>
                <c:pt idx="1647">
                  <c:v>3.1483161877940625E-4</c:v>
                </c:pt>
                <c:pt idx="1648">
                  <c:v>3.1593551380398156E-4</c:v>
                </c:pt>
                <c:pt idx="1649">
                  <c:v>3.1704522488953517E-4</c:v>
                </c:pt>
                <c:pt idx="1650">
                  <c:v>3.181607929650247E-4</c:v>
                </c:pt>
                <c:pt idx="1651">
                  <c:v>3.1928225932007306E-4</c:v>
                </c:pt>
                <c:pt idx="1652">
                  <c:v>3.2040966560878994E-4</c:v>
                </c:pt>
                <c:pt idx="1653">
                  <c:v>3.2154305385364098E-4</c:v>
                </c:pt>
                <c:pt idx="1654">
                  <c:v>3.2268246644936066E-4</c:v>
                </c:pt>
                <c:pt idx="1655">
                  <c:v>3.2382794616692026E-4</c:v>
                </c:pt>
                <c:pt idx="1656">
                  <c:v>3.2497953615753805E-4</c:v>
                </c:pt>
                <c:pt idx="1657">
                  <c:v>3.2613727995674669E-4</c:v>
                </c:pt>
                <c:pt idx="1658">
                  <c:v>3.2730122148850462E-4</c:v>
                </c:pt>
                <c:pt idx="1659">
                  <c:v>3.2847140506936514E-4</c:v>
                </c:pt>
                <c:pt idx="1660">
                  <c:v>3.2964787541269234E-4</c:v>
                </c:pt>
                <c:pt idx="1661">
                  <c:v>3.3083067763293306E-4</c:v>
                </c:pt>
                <c:pt idx="1662">
                  <c:v>3.3201985724994374E-4</c:v>
                </c:pt>
                <c:pt idx="1663">
                  <c:v>3.3321546019336669E-4</c:v>
                </c:pt>
                <c:pt idx="1664">
                  <c:v>3.3441753280706853E-4</c:v>
                </c:pt>
                <c:pt idx="1665">
                  <c:v>3.3562612185362772E-4</c:v>
                </c:pt>
                <c:pt idx="1666">
                  <c:v>3.3684127451888543E-4</c:v>
                </c:pt>
                <c:pt idx="1667">
                  <c:v>3.3806303841654874E-4</c:v>
                </c:pt>
                <c:pt idx="1668">
                  <c:v>3.3929146159285566E-4</c:v>
                </c:pt>
                <c:pt idx="1669">
                  <c:v>3.4052659253130046E-4</c:v>
                </c:pt>
                <c:pt idx="1670">
                  <c:v>3.4176848015741377E-4</c:v>
                </c:pt>
                <c:pt idx="1671">
                  <c:v>3.4301717384361191E-4</c:v>
                </c:pt>
                <c:pt idx="1672">
                  <c:v>3.4427272341409985E-4</c:v>
                </c:pt>
                <c:pt idx="1673">
                  <c:v>3.4553517914984557E-4</c:v>
                </c:pt>
                <c:pt idx="1674">
                  <c:v>3.4680459179360976E-4</c:v>
                </c:pt>
                <c:pt idx="1675">
                  <c:v>3.4808101255504861E-4</c:v>
                </c:pt>
                <c:pt idx="1676">
                  <c:v>3.493644931158754E-4</c:v>
                </c:pt>
                <c:pt idx="1677">
                  <c:v>3.5065508563509326E-4</c:v>
                </c:pt>
                <c:pt idx="1678">
                  <c:v>3.5195284275429549E-4</c:v>
                </c:pt>
                <c:pt idx="1679">
                  <c:v>3.5325781760303058E-4</c:v>
                </c:pt>
                <c:pt idx="1680">
                  <c:v>3.5457006380424326E-4</c:v>
                </c:pt>
                <c:pt idx="1681">
                  <c:v>3.5588963547978015E-4</c:v>
                </c:pt>
                <c:pt idx="1682">
                  <c:v>3.5721658725597295E-4</c:v>
                </c:pt>
                <c:pt idx="1683">
                  <c:v>3.5855097426928907E-4</c:v>
                </c:pt>
                <c:pt idx="1684">
                  <c:v>3.5989285217206219E-4</c:v>
                </c:pt>
                <c:pt idx="1685">
                  <c:v>3.6124227713829171E-4</c:v>
                </c:pt>
                <c:pt idx="1686">
                  <c:v>3.6259930586952346E-4</c:v>
                </c:pt>
                <c:pt idx="1687">
                  <c:v>3.6396399560080701E-4</c:v>
                </c:pt>
                <c:pt idx="1688">
                  <c:v>3.6533640410672791E-4</c:v>
                </c:pt>
                <c:pt idx="1689">
                  <c:v>3.6671658970752544E-4</c:v>
                </c:pt>
                <c:pt idx="1690">
                  <c:v>3.681046112752855E-4</c:v>
                </c:pt>
                <c:pt idx="1691">
                  <c:v>3.6950052824022162E-4</c:v>
                </c:pt>
                <c:pt idx="1692">
                  <c:v>3.7090440059703376E-4</c:v>
                </c:pt>
                <c:pt idx="1693">
                  <c:v>3.7231628891135532E-4</c:v>
                </c:pt>
                <c:pt idx="1694">
                  <c:v>3.7373625432628773E-4</c:v>
                </c:pt>
                <c:pt idx="1695">
                  <c:v>3.7516435856901594E-4</c:v>
                </c:pt>
                <c:pt idx="1696">
                  <c:v>3.7660066395752095E-4</c:v>
                </c:pt>
                <c:pt idx="1697">
                  <c:v>3.780452334073744E-4</c:v>
                </c:pt>
                <c:pt idx="1698">
                  <c:v>3.7949813043863215E-4</c:v>
                </c:pt>
                <c:pt idx="1699">
                  <c:v>3.8095941918281346E-4</c:v>
                </c:pt>
                <c:pt idx="1700">
                  <c:v>3.8242916438998128E-4</c:v>
                </c:pt>
                <c:pt idx="1701">
                  <c:v>3.8390743143591207E-4</c:v>
                </c:pt>
                <c:pt idx="1702">
                  <c:v>3.8539428632936696E-4</c:v>
                </c:pt>
                <c:pt idx="1703">
                  <c:v>3.8688979571946218E-4</c:v>
                </c:pt>
                <c:pt idx="1704">
                  <c:v>3.8839402690313426E-4</c:v>
                </c:pt>
                <c:pt idx="1705">
                  <c:v>3.8990704783271505E-4</c:v>
                </c:pt>
                <c:pt idx="1706">
                  <c:v>3.9142892712360177E-4</c:v>
                </c:pt>
                <c:pt idx="1707">
                  <c:v>3.9295973406204055E-4</c:v>
                </c:pt>
                <c:pt idx="1708">
                  <c:v>3.9449953861300801E-4</c:v>
                </c:pt>
                <c:pt idx="1709">
                  <c:v>3.9604841142820983E-4</c:v>
                </c:pt>
                <c:pt idx="1710">
                  <c:v>3.976064238541819E-4</c:v>
                </c:pt>
                <c:pt idx="1711">
                  <c:v>3.9917364794050703E-4</c:v>
                </c:pt>
                <c:pt idx="1712">
                  <c:v>4.0075015644814758E-4</c:v>
                </c:pt>
                <c:pt idx="1713">
                  <c:v>4.0233602285788604E-4</c:v>
                </c:pt>
                <c:pt idx="1714">
                  <c:v>4.0393132137889166E-4</c:v>
                </c:pt>
                <c:pt idx="1715">
                  <c:v>4.0553612695739801E-4</c:v>
                </c:pt>
                <c:pt idx="1716">
                  <c:v>4.0715051528550931E-4</c:v>
                </c:pt>
                <c:pt idx="1717">
                  <c:v>4.0877456281012168E-4</c:v>
                </c:pt>
                <c:pt idx="1718">
                  <c:v>4.1040834674197554E-4</c:v>
                </c:pt>
                <c:pt idx="1719">
                  <c:v>4.1205194506483317E-4</c:v>
                </c:pt>
                <c:pt idx="1720">
                  <c:v>4.1370543654478149E-4</c:v>
                </c:pt>
                <c:pt idx="1721">
                  <c:v>4.1536890073967317E-4</c:v>
                </c:pt>
                <c:pt idx="1722">
                  <c:v>4.1704241800869147E-4</c:v>
                </c:pt>
                <c:pt idx="1723">
                  <c:v>4.1872606952206027E-4</c:v>
                </c:pt>
                <c:pt idx="1724">
                  <c:v>4.2041993727088227E-4</c:v>
                </c:pt>
                <c:pt idx="1725">
                  <c:v>4.2212410407712459E-4</c:v>
                </c:pt>
                <c:pt idx="1726">
                  <c:v>4.2383865360373993E-4</c:v>
                </c:pt>
                <c:pt idx="1727">
                  <c:v>4.2556367036493582E-4</c:v>
                </c:pt>
                <c:pt idx="1728">
                  <c:v>4.2729923973659133E-4</c:v>
                </c:pt>
                <c:pt idx="1729">
                  <c:v>4.2904544796681682E-4</c:v>
                </c:pt>
                <c:pt idx="1730">
                  <c:v>4.3080238218667363E-4</c:v>
                </c:pt>
                <c:pt idx="1731">
                  <c:v>4.325701304210384E-4</c:v>
                </c:pt>
                <c:pt idx="1732">
                  <c:v>4.3434878159963325E-4</c:v>
                </c:pt>
                <c:pt idx="1733">
                  <c:v>4.3613842556820571E-4</c:v>
                </c:pt>
                <c:pt idx="1734">
                  <c:v>4.3793915309987895E-4</c:v>
                </c:pt>
                <c:pt idx="1735">
                  <c:v>4.3975105590665875E-4</c:v>
                </c:pt>
                <c:pt idx="1736">
                  <c:v>4.4157422665111175E-4</c:v>
                </c:pt>
                <c:pt idx="1737">
                  <c:v>4.4340875895821551E-4</c:v>
                </c:pt>
                <c:pt idx="1738">
                  <c:v>4.4525474742737267E-4</c:v>
                </c:pt>
                <c:pt idx="1739">
                  <c:v>4.4711228764461272E-4</c:v>
                </c:pt>
                <c:pt idx="1740">
                  <c:v>4.4898147619495943E-4</c:v>
                </c:pt>
                <c:pt idx="1741">
                  <c:v>4.5086241067499174E-4</c:v>
                </c:pt>
                <c:pt idx="1742">
                  <c:v>4.5275518970557872E-4</c:v>
                </c:pt>
                <c:pt idx="1743">
                  <c:v>4.5465991294480856E-4</c:v>
                </c:pt>
                <c:pt idx="1744">
                  <c:v>4.5657668110110898E-4</c:v>
                </c:pt>
                <c:pt idx="1745">
                  <c:v>4.5850559594655404E-4</c:v>
                </c:pt>
                <c:pt idx="1746">
                  <c:v>4.6044676033037867E-4</c:v>
                </c:pt>
                <c:pt idx="1747">
                  <c:v>4.624002781926831E-4</c:v>
                </c:pt>
                <c:pt idx="1748">
                  <c:v>4.6436625457835234E-4</c:v>
                </c:pt>
                <c:pt idx="1749">
                  <c:v>4.6634479565117151E-4</c:v>
                </c:pt>
                <c:pt idx="1750">
                  <c:v>4.683360087081641E-4</c:v>
                </c:pt>
                <c:pt idx="1751">
                  <c:v>4.703400021941333E-4</c:v>
                </c:pt>
                <c:pt idx="1752">
                  <c:v>4.7235688571643021E-4</c:v>
                </c:pt>
                <c:pt idx="1753">
                  <c:v>4.7438677005994266E-4</c:v>
                </c:pt>
                <c:pt idx="1754">
                  <c:v>4.764297672023037E-4</c:v>
                </c:pt>
                <c:pt idx="1755">
                  <c:v>4.7848599032934014E-4</c:v>
                </c:pt>
                <c:pt idx="1756">
                  <c:v>4.8055555385074372E-4</c:v>
                </c:pt>
                <c:pt idx="1757">
                  <c:v>4.8263857341599169E-4</c:v>
                </c:pt>
                <c:pt idx="1758">
                  <c:v>4.8473516593049713E-4</c:v>
                </c:pt>
                <c:pt idx="1759">
                  <c:v>4.8684544957201782E-4</c:v>
                </c:pt>
                <c:pt idx="1760">
                  <c:v>4.8896954380730443E-4</c:v>
                </c:pt>
                <c:pt idx="1761">
                  <c:v>4.9110756940901046E-4</c:v>
                </c:pt>
                <c:pt idx="1762">
                  <c:v>4.9325964847286212E-4</c:v>
                </c:pt>
                <c:pt idx="1763">
                  <c:v>4.9542590443508419E-4</c:v>
                </c:pt>
                <c:pt idx="1764">
                  <c:v>4.9760646209010603E-4</c:v>
                </c:pt>
                <c:pt idx="1765">
                  <c:v>4.9980144760852806E-4</c:v>
                </c:pt>
                <c:pt idx="1766">
                  <c:v>5.0201098855537992E-4</c:v>
                </c:pt>
                <c:pt idx="1767">
                  <c:v>5.0423521390864808E-4</c:v>
                </c:pt>
                <c:pt idx="1768">
                  <c:v>5.0647425407810114E-4</c:v>
                </c:pt>
                <c:pt idx="1769">
                  <c:v>5.0872824092440723E-4</c:v>
                </c:pt>
                <c:pt idx="1770">
                  <c:v>5.1099730777854225E-4</c:v>
                </c:pt>
                <c:pt idx="1771">
                  <c:v>5.1328158946151354E-4</c:v>
                </c:pt>
                <c:pt idx="1772">
                  <c:v>5.1558122230438094E-4</c:v>
                </c:pt>
                <c:pt idx="1773">
                  <c:v>5.1789634416860323E-4</c:v>
                </c:pt>
                <c:pt idx="1774">
                  <c:v>5.2022709446669483E-4</c:v>
                </c:pt>
                <c:pt idx="1775">
                  <c:v>5.2257361418321939E-4</c:v>
                </c:pt>
                <c:pt idx="1776">
                  <c:v>5.2493604589610434E-4</c:v>
                </c:pt>
                <c:pt idx="1777">
                  <c:v>5.2731453379830187E-4</c:v>
                </c:pt>
                <c:pt idx="1778">
                  <c:v>5.2970922371979297E-4</c:v>
                </c:pt>
                <c:pt idx="1779">
                  <c:v>5.3212026314993519E-4</c:v>
                </c:pt>
                <c:pt idx="1780">
                  <c:v>5.3454780126017932E-4</c:v>
                </c:pt>
                <c:pt idx="1781">
                  <c:v>5.3699198892713453E-4</c:v>
                </c:pt>
                <c:pt idx="1782">
                  <c:v>5.3945297875602019E-4</c:v>
                </c:pt>
                <c:pt idx="1783">
                  <c:v>5.4193092510447765E-4</c:v>
                </c:pt>
                <c:pt idx="1784">
                  <c:v>5.4442598410678247E-4</c:v>
                </c:pt>
                <c:pt idx="1785">
                  <c:v>5.4693831369843188E-4</c:v>
                </c:pt>
                <c:pt idx="1786">
                  <c:v>5.4946807364114191E-4</c:v>
                </c:pt>
                <c:pt idx="1787">
                  <c:v>5.5201542554824757E-4</c:v>
                </c:pt>
                <c:pt idx="1788">
                  <c:v>5.5458053291050874E-4</c:v>
                </c:pt>
                <c:pt idx="1789">
                  <c:v>5.5716356112234927E-4</c:v>
                </c:pt>
                <c:pt idx="1790">
                  <c:v>5.5976467750851145E-4</c:v>
                </c:pt>
                <c:pt idx="1791">
                  <c:v>5.6238405135116104E-4</c:v>
                </c:pt>
                <c:pt idx="1792">
                  <c:v>5.650218539174222E-4</c:v>
                </c:pt>
                <c:pt idx="1793">
                  <c:v>5.6767825848737707E-4</c:v>
                </c:pt>
                <c:pt idx="1794">
                  <c:v>5.7035344038252581E-4</c:v>
                </c:pt>
                <c:pt idx="1795">
                  <c:v>5.7304757699470758E-4</c:v>
                </c:pt>
                <c:pt idx="1796">
                  <c:v>5.7576084781551563E-4</c:v>
                </c:pt>
                <c:pt idx="1797">
                  <c:v>5.7849343446618538E-4</c:v>
                </c:pt>
                <c:pt idx="1798">
                  <c:v>5.8124552072799543E-4</c:v>
                </c:pt>
                <c:pt idx="1799">
                  <c:v>5.8401729257316105E-4</c:v>
                </c:pt>
                <c:pt idx="1800">
                  <c:v>5.8680893819625915E-4</c:v>
                </c:pt>
                <c:pt idx="1801">
                  <c:v>5.8962064804616654E-4</c:v>
                </c:pt>
                <c:pt idx="1802">
                  <c:v>5.9245261485854368E-4</c:v>
                </c:pt>
                <c:pt idx="1803">
                  <c:v>5.9530503368886796E-4</c:v>
                </c:pt>
                <c:pt idx="1804">
                  <c:v>5.9817810194601228E-4</c:v>
                </c:pt>
                <c:pt idx="1805">
                  <c:v>6.0107201942640864E-4</c:v>
                </c:pt>
                <c:pt idx="1806">
                  <c:v>6.0398698834877656E-4</c:v>
                </c:pt>
                <c:pt idx="1807">
                  <c:v>6.0692321338945583E-4</c:v>
                </c:pt>
                <c:pt idx="1808">
                  <c:v>6.0988090171832797E-4</c:v>
                </c:pt>
                <c:pt idx="1809">
                  <c:v>6.1286026303536759E-4</c:v>
                </c:pt>
                <c:pt idx="1810">
                  <c:v>6.1586150960780441E-4</c:v>
                </c:pt>
                <c:pt idx="1811">
                  <c:v>6.1888485630793352E-4</c:v>
                </c:pt>
                <c:pt idx="1812">
                  <c:v>6.2193052065157906E-4</c:v>
                </c:pt>
                <c:pt idx="1813">
                  <c:v>6.2499872283720934E-4</c:v>
                </c:pt>
                <c:pt idx="1814">
                  <c:v>6.2808968578574576E-4</c:v>
                </c:pt>
                <c:pt idx="1815">
                  <c:v>6.3120363518104491E-4</c:v>
                </c:pt>
                <c:pt idx="1816">
                  <c:v>6.3434079951110364E-4</c:v>
                </c:pt>
                <c:pt idx="1817">
                  <c:v>6.3750141010996385E-4</c:v>
                </c:pt>
                <c:pt idx="1818">
                  <c:v>6.4068570120036285E-4</c:v>
                </c:pt>
                <c:pt idx="1819">
                  <c:v>6.4389390993713094E-4</c:v>
                </c:pt>
                <c:pt idx="1820">
                  <c:v>6.4712627645133875E-4</c:v>
                </c:pt>
                <c:pt idx="1821">
                  <c:v>6.50383043895241E-4</c:v>
                </c:pt>
                <c:pt idx="1822">
                  <c:v>6.5366445848799495E-4</c:v>
                </c:pt>
                <c:pt idx="1823">
                  <c:v>6.5697076956220605E-4</c:v>
                </c:pt>
                <c:pt idx="1824">
                  <c:v>6.6030222961128157E-4</c:v>
                </c:pt>
                <c:pt idx="1825">
                  <c:v>6.6365909433764581E-4</c:v>
                </c:pt>
                <c:pt idx="1826">
                  <c:v>6.6704162270179719E-4</c:v>
                </c:pt>
                <c:pt idx="1827">
                  <c:v>6.7045007697225491E-4</c:v>
                </c:pt>
                <c:pt idx="1828">
                  <c:v>6.738847227764005E-4</c:v>
                </c:pt>
                <c:pt idx="1829">
                  <c:v>6.773458291522217E-4</c:v>
                </c:pt>
                <c:pt idx="1830">
                  <c:v>6.8083366860100794E-4</c:v>
                </c:pt>
                <c:pt idx="1831">
                  <c:v>6.8434851714097608E-4</c:v>
                </c:pt>
                <c:pt idx="1832">
                  <c:v>6.8789065436188936E-4</c:v>
                </c:pt>
                <c:pt idx="1833">
                  <c:v>6.9146036348064822E-4</c:v>
                </c:pt>
                <c:pt idx="1834">
                  <c:v>6.9505793139791215E-4</c:v>
                </c:pt>
                <c:pt idx="1835">
                  <c:v>6.9868364875573714E-4</c:v>
                </c:pt>
                <c:pt idx="1836">
                  <c:v>7.023378099962821E-4</c:v>
                </c:pt>
                <c:pt idx="1837">
                  <c:v>7.0602071342158973E-4</c:v>
                </c:pt>
                <c:pt idx="1838">
                  <c:v>7.0973266125445768E-4</c:v>
                </c:pt>
                <c:pt idx="1839">
                  <c:v>7.1347395970045057E-4</c:v>
                </c:pt>
                <c:pt idx="1840">
                  <c:v>7.1724491901103754E-4</c:v>
                </c:pt>
                <c:pt idx="1841">
                  <c:v>7.2104585354792344E-4</c:v>
                </c:pt>
                <c:pt idx="1842">
                  <c:v>7.24877081848556E-4</c:v>
                </c:pt>
                <c:pt idx="1843">
                  <c:v>7.2873892669286702E-4</c:v>
                </c:pt>
                <c:pt idx="1844">
                  <c:v>7.3263171517126214E-4</c:v>
                </c:pt>
                <c:pt idx="1845">
                  <c:v>7.3655577875387092E-4</c:v>
                </c:pt>
                <c:pt idx="1846">
                  <c:v>7.4051145336111992E-4</c:v>
                </c:pt>
                <c:pt idx="1847">
                  <c:v>7.4449907943561296E-4</c:v>
                </c:pt>
                <c:pt idx="1848">
                  <c:v>7.4851900201539242E-4</c:v>
                </c:pt>
                <c:pt idx="1849">
                  <c:v>7.5257157080856583E-4</c:v>
                </c:pt>
                <c:pt idx="1850">
                  <c:v>7.566571402693739E-4</c:v>
                </c:pt>
                <c:pt idx="1851">
                  <c:v>7.6077606967568537E-4</c:v>
                </c:pt>
                <c:pt idx="1852">
                  <c:v>7.6492872320798721E-4</c:v>
                </c:pt>
                <c:pt idx="1853">
                  <c:v>7.6911547002988829E-4</c:v>
                </c:pt>
                <c:pt idx="1854">
                  <c:v>7.7333668437015366E-4</c:v>
                </c:pt>
                <c:pt idx="1855">
                  <c:v>7.775927456063422E-4</c:v>
                </c:pt>
                <c:pt idx="1856">
                  <c:v>7.8188403835003565E-4</c:v>
                </c:pt>
                <c:pt idx="1857">
                  <c:v>7.8621095253374196E-4</c:v>
                </c:pt>
                <c:pt idx="1858">
                  <c:v>7.9057388349946188E-4</c:v>
                </c:pt>
                <c:pt idx="1859">
                  <c:v>7.9497323208900668E-4</c:v>
                </c:pt>
                <c:pt idx="1860">
                  <c:v>7.9940940473605408E-4</c:v>
                </c:pt>
                <c:pt idx="1861">
                  <c:v>8.0388281356002557E-4</c:v>
                </c:pt>
                <c:pt idx="1862">
                  <c:v>8.0839387646180387E-4</c:v>
                </c:pt>
                <c:pt idx="1863">
                  <c:v>8.1294301722132376E-4</c:v>
                </c:pt>
                <c:pt idx="1864">
                  <c:v>8.1753066559711064E-4</c:v>
                </c:pt>
                <c:pt idx="1865">
                  <c:v>8.221572574277677E-4</c:v>
                </c:pt>
                <c:pt idx="1866">
                  <c:v>8.2682323473550238E-4</c:v>
                </c:pt>
                <c:pt idx="1867">
                  <c:v>8.3152904583169295E-4</c:v>
                </c:pt>
                <c:pt idx="1868">
                  <c:v>8.3627514542457845E-4</c:v>
                </c:pt>
                <c:pt idx="1869">
                  <c:v>8.4106199472910631E-4</c:v>
                </c:pt>
                <c:pt idx="1870">
                  <c:v>8.4589006157897073E-4</c:v>
                </c:pt>
                <c:pt idx="1871">
                  <c:v>8.5075982054093433E-4</c:v>
                </c:pt>
                <c:pt idx="1872">
                  <c:v>8.5567175303143085E-4</c:v>
                </c:pt>
                <c:pt idx="1873">
                  <c:v>8.6062634743555892E-4</c:v>
                </c:pt>
                <c:pt idx="1874">
                  <c:v>8.6562409922846773E-4</c:v>
                </c:pt>
                <c:pt idx="1875">
                  <c:v>8.7066551109924372E-4</c:v>
                </c:pt>
                <c:pt idx="1876">
                  <c:v>8.7575109307730381E-4</c:v>
                </c:pt>
                <c:pt idx="1877">
                  <c:v>8.8088136266139606E-4</c:v>
                </c:pt>
                <c:pt idx="1878">
                  <c:v>8.8605684495125737E-4</c:v>
                </c:pt>
                <c:pt idx="1879">
                  <c:v>8.9127807278196309E-4</c:v>
                </c:pt>
                <c:pt idx="1880">
                  <c:v>8.9654558686108588E-4</c:v>
                </c:pt>
                <c:pt idx="1881">
                  <c:v>9.0185993590867041E-4</c:v>
                </c:pt>
                <c:pt idx="1882">
                  <c:v>9.0722167680014874E-4</c:v>
                </c:pt>
                <c:pt idx="1883">
                  <c:v>9.126313747122106E-4</c:v>
                </c:pt>
                <c:pt idx="1884">
                  <c:v>9.18089603271755E-4</c:v>
                </c:pt>
                <c:pt idx="1885">
                  <c:v>9.2359694470794138E-4</c:v>
                </c:pt>
                <c:pt idx="1886">
                  <c:v>9.2915399000746137E-4</c:v>
                </c:pt>
                <c:pt idx="1887">
                  <c:v>9.3476133907309099E-4</c:v>
                </c:pt>
                <c:pt idx="1888">
                  <c:v>9.4041960088558127E-4</c:v>
                </c:pt>
                <c:pt idx="1889">
                  <c:v>9.4612939366901859E-4</c:v>
                </c:pt>
                <c:pt idx="1890">
                  <c:v>9.5189134505967903E-4</c:v>
                </c:pt>
                <c:pt idx="1891">
                  <c:v>9.5770609227852186E-4</c:v>
                </c:pt>
                <c:pt idx="1892">
                  <c:v>9.6357428230735439E-4</c:v>
                </c:pt>
                <c:pt idx="1893">
                  <c:v>9.6949657206880631E-4</c:v>
                </c:pt>
                <c:pt idx="1894">
                  <c:v>9.7547362861018553E-4</c:v>
                </c:pt>
                <c:pt idx="1895">
                  <c:v>9.8150612929129473E-4</c:v>
                </c:pt>
                <c:pt idx="1896">
                  <c:v>9.8759476197635512E-4</c:v>
                </c:pt>
                <c:pt idx="1897">
                  <c:v>9.9374022523007733E-4</c:v>
                </c:pt>
                <c:pt idx="1898">
                  <c:v>9.999432285180492E-4</c:v>
                </c:pt>
                <c:pt idx="1899">
                  <c:v>1.0062044924114804E-3</c:v>
                </c:pt>
                <c:pt idx="1900">
                  <c:v>1.0125247487964835E-3</c:v>
                </c:pt>
                <c:pt idx="1901">
                  <c:v>1.0189047410879368E-3</c:v>
                </c:pt>
                <c:pt idx="1902">
                  <c:v>1.0253452244480999E-3</c:v>
                </c:pt>
                <c:pt idx="1903">
                  <c:v>1.0318469660100817E-3</c:v>
                </c:pt>
                <c:pt idx="1904">
                  <c:v>1.0384107451062617E-3</c:v>
                </c:pt>
                <c:pt idx="1905">
                  <c:v>1.045037353501843E-3</c:v>
                </c:pt>
                <c:pt idx="1906">
                  <c:v>1.0517275956336077E-3</c:v>
                </c:pt>
                <c:pt idx="1907">
                  <c:v>1.0584822888540701E-3</c:v>
                </c:pt>
                <c:pt idx="1908">
                  <c:v>1.0653022636811019E-3</c:v>
                </c:pt>
                <c:pt idx="1909">
                  <c:v>1.0721883640532398E-3</c:v>
                </c:pt>
                <c:pt idx="1910">
                  <c:v>1.0791414475907536E-3</c:v>
                </c:pt>
                <c:pt idx="1911">
                  <c:v>1.0861623858626822E-3</c:v>
                </c:pt>
                <c:pt idx="1912">
                  <c:v>1.0932520646599697E-3</c:v>
                </c:pt>
                <c:pt idx="1913">
                  <c:v>1.1004113842748365E-3</c:v>
                </c:pt>
                <c:pt idx="1914">
                  <c:v>1.1076412597866129E-3</c:v>
                </c:pt>
                <c:pt idx="1915">
                  <c:v>1.1149426213541245E-3</c:v>
                </c:pt>
                <c:pt idx="1916">
                  <c:v>1.1223164145148874E-3</c:v>
                </c:pt>
                <c:pt idx="1917">
                  <c:v>1.1297636004912151E-3</c:v>
                </c:pt>
                <c:pt idx="1918">
                  <c:v>1.1372851565034769E-3</c:v>
                </c:pt>
                <c:pt idx="1919">
                  <c:v>1.1448820760906881E-3</c:v>
                </c:pt>
                <c:pt idx="1920">
                  <c:v>1.152555369438588E-3</c:v>
                </c:pt>
                <c:pt idx="1921">
                  <c:v>1.1603060637154806E-3</c:v>
                </c:pt>
                <c:pt idx="1922">
                  <c:v>1.1681352034159649E-3</c:v>
                </c:pt>
                <c:pt idx="1923">
                  <c:v>1.1760438507128507E-3</c:v>
                </c:pt>
                <c:pt idx="1924">
                  <c:v>1.1840330858173976E-3</c:v>
                </c:pt>
                <c:pt idx="1925">
                  <c:v>1.1921040073481946E-3</c:v>
                </c:pt>
                <c:pt idx="1926">
                  <c:v>1.2002577327088245E-3</c:v>
                </c:pt>
                <c:pt idx="1927">
                  <c:v>1.2084953984746311E-3</c:v>
                </c:pt>
                <c:pt idx="1928">
                  <c:v>1.216818160788806E-3</c:v>
                </c:pt>
                <c:pt idx="1929">
                  <c:v>1.2252271957680261E-3</c:v>
                </c:pt>
                <c:pt idx="1930">
                  <c:v>1.2337236999179831E-3</c:v>
                </c:pt>
                <c:pt idx="1931">
                  <c:v>1.2423088905589809E-3</c:v>
                </c:pt>
                <c:pt idx="1932">
                  <c:v>1.2509840062619852E-3</c:v>
                </c:pt>
                <c:pt idx="1933">
                  <c:v>1.2597503072953155E-3</c:v>
                </c:pt>
                <c:pt idx="1934">
                  <c:v>1.2686090760823847E-3</c:v>
                </c:pt>
                <c:pt idx="1935">
                  <c:v>1.2775616176706913E-3</c:v>
                </c:pt>
                <c:pt idx="1936">
                  <c:v>1.2866092602124716E-3</c:v>
                </c:pt>
                <c:pt idx="1937">
                  <c:v>1.2957533554573044E-3</c:v>
                </c:pt>
                <c:pt idx="1938">
                  <c:v>1.304995279256981E-3</c:v>
                </c:pt>
                <c:pt idx="1939">
                  <c:v>1.3143364320830722E-3</c:v>
                </c:pt>
                <c:pt idx="1940">
                  <c:v>1.3237782395574538E-3</c:v>
                </c:pt>
                <c:pt idx="1941">
                  <c:v>1.3333221529962713E-3</c:v>
                </c:pt>
                <c:pt idx="1942">
                  <c:v>1.3429696499676295E-3</c:v>
                </c:pt>
                <c:pt idx="1943">
                  <c:v>1.35272223486349E-3</c:v>
                </c:pt>
                <c:pt idx="1944">
                  <c:v>1.3625814394861563E-3</c:v>
                </c:pt>
                <c:pt idx="1945">
                  <c:v>1.3725488236497371E-3</c:v>
                </c:pt>
                <c:pt idx="1946">
                  <c:v>1.3826259757971193E-3</c:v>
                </c:pt>
                <c:pt idx="1947">
                  <c:v>1.3928145136327934E-3</c:v>
                </c:pt>
                <c:pt idx="1948">
                  <c:v>1.4031160847721184E-3</c:v>
                </c:pt>
                <c:pt idx="1949">
                  <c:v>1.4135323674073952E-3</c:v>
                </c:pt>
                <c:pt idx="1950">
                  <c:v>1.4240650709913707E-3</c:v>
                </c:pt>
                <c:pt idx="1951">
                  <c:v>1.4347159369385758E-3</c:v>
                </c:pt>
                <c:pt idx="1952">
                  <c:v>1.4454867393451259E-3</c:v>
                </c:pt>
                <c:pt idx="1953">
                  <c:v>1.4563792857275066E-3</c:v>
                </c:pt>
                <c:pt idx="1954">
                  <c:v>1.4673954177808781E-3</c:v>
                </c:pt>
                <c:pt idx="1955">
                  <c:v>1.478537012157586E-3</c:v>
                </c:pt>
                <c:pt idx="1956">
                  <c:v>1.4898059812663757E-3</c:v>
                </c:pt>
                <c:pt idx="1957">
                  <c:v>1.5012042740930717E-3</c:v>
                </c:pt>
                <c:pt idx="1958">
                  <c:v>1.5127338770432482E-3</c:v>
                </c:pt>
                <c:pt idx="1959">
                  <c:v>1.5243968148077047E-3</c:v>
                </c:pt>
                <c:pt idx="1960">
                  <c:v>1.5361951512513213E-3</c:v>
                </c:pt>
                <c:pt idx="1961">
                  <c:v>1.5481309903261245E-3</c:v>
                </c:pt>
                <c:pt idx="1962">
                  <c:v>1.5602064770092775E-3</c:v>
                </c:pt>
                <c:pt idx="1963">
                  <c:v>1.5724237982667382E-3</c:v>
                </c:pt>
                <c:pt idx="1964">
                  <c:v>1.5847851840434845E-3</c:v>
                </c:pt>
                <c:pt idx="1965">
                  <c:v>1.5972929082810302E-3</c:v>
                </c:pt>
                <c:pt idx="1966">
                  <c:v>1.6099492899632236E-3</c:v>
                </c:pt>
                <c:pt idx="1967">
                  <c:v>1.6227566941910917E-3</c:v>
                </c:pt>
                <c:pt idx="1968">
                  <c:v>1.6357175332877795E-3</c:v>
                </c:pt>
                <c:pt idx="1969">
                  <c:v>1.6488342679344932E-3</c:v>
                </c:pt>
                <c:pt idx="1970">
                  <c:v>1.6621094083384062E-3</c:v>
                </c:pt>
                <c:pt idx="1971">
                  <c:v>1.6755455154336761E-3</c:v>
                </c:pt>
                <c:pt idx="1972">
                  <c:v>1.6891452021165002E-3</c:v>
                </c:pt>
                <c:pt idx="1973">
                  <c:v>1.7029111345154735E-3</c:v>
                </c:pt>
                <c:pt idx="1974">
                  <c:v>1.7168460332982487E-3</c:v>
                </c:pt>
                <c:pt idx="1975">
                  <c:v>1.7309526750158503E-3</c:v>
                </c:pt>
                <c:pt idx="1976">
                  <c:v>1.7452338934857248E-3</c:v>
                </c:pt>
                <c:pt idx="1977">
                  <c:v>1.7596925812149457E-3</c:v>
                </c:pt>
                <c:pt idx="1978">
                  <c:v>1.7743316908648526E-3</c:v>
                </c:pt>
                <c:pt idx="1979">
                  <c:v>1.7891542367584575E-3</c:v>
                </c:pt>
                <c:pt idx="1980">
                  <c:v>1.8041632964321817E-3</c:v>
                </c:pt>
                <c:pt idx="1981">
                  <c:v>1.8193620122332625E-3</c:v>
                </c:pt>
                <c:pt idx="1982">
                  <c:v>1.8347535929645346E-3</c:v>
                </c:pt>
                <c:pt idx="1983">
                  <c:v>1.8503413155780263E-3</c:v>
                </c:pt>
                <c:pt idx="1984">
                  <c:v>1.8661285269192197E-3</c:v>
                </c:pt>
                <c:pt idx="1985">
                  <c:v>1.8821186455235249E-3</c:v>
                </c:pt>
                <c:pt idx="1986">
                  <c:v>1.8983151634669169E-3</c:v>
                </c:pt>
                <c:pt idx="1987">
                  <c:v>1.9147216482725471E-3</c:v>
                </c:pt>
                <c:pt idx="1988">
                  <c:v>1.9313417448752149E-3</c:v>
                </c:pt>
                <c:pt idx="1989">
                  <c:v>1.9481791776458589E-3</c:v>
                </c:pt>
                <c:pt idx="1990">
                  <c:v>1.9652377524779943E-3</c:v>
                </c:pt>
                <c:pt idx="1991">
                  <c:v>1.982521358938462E-3</c:v>
                </c:pt>
                <c:pt idx="1992">
                  <c:v>2.0000339724845725E-3</c:v>
                </c:pt>
                <c:pt idx="1993">
                  <c:v>2.0177796567501564E-3</c:v>
                </c:pt>
                <c:pt idx="1994">
                  <c:v>2.0357625659029139E-3</c:v>
                </c:pt>
                <c:pt idx="1995">
                  <c:v>2.0539869470755597E-3</c:v>
                </c:pt>
                <c:pt idx="1996">
                  <c:v>2.0724571428735634E-3</c:v>
                </c:pt>
                <c:pt idx="1997">
                  <c:v>2.0911775939620636E-3</c:v>
                </c:pt>
                <c:pt idx="1998">
                  <c:v>2.1101528417350373E-3</c:v>
                </c:pt>
                <c:pt idx="1999">
                  <c:v>2.1293875310695039E-3</c:v>
                </c:pt>
                <c:pt idx="2000">
                  <c:v>2.1488864131681013E-3</c:v>
                </c:pt>
                <c:pt idx="2001">
                  <c:v>2.1686543484930689E-3</c:v>
                </c:pt>
                <c:pt idx="2002">
                  <c:v>2.1886963097951916E-3</c:v>
                </c:pt>
                <c:pt idx="2003">
                  <c:v>2.2090173852411603E-3</c:v>
                </c:pt>
                <c:pt idx="2004">
                  <c:v>2.2296227816429458E-3</c:v>
                </c:pt>
                <c:pt idx="2005">
                  <c:v>2.2505178277931991E-3</c:v>
                </c:pt>
                <c:pt idx="2006">
                  <c:v>2.2717079779104284E-3</c:v>
                </c:pt>
                <c:pt idx="2007">
                  <c:v>2.2931988151983652E-3</c:v>
                </c:pt>
                <c:pt idx="2008">
                  <c:v>2.3149960555235963E-3</c:v>
                </c:pt>
                <c:pt idx="2009">
                  <c:v>2.337105551216241E-3</c:v>
                </c:pt>
                <c:pt idx="2010">
                  <c:v>2.3595332949981475E-3</c:v>
                </c:pt>
                <c:pt idx="2011">
                  <c:v>2.3822854240437238E-3</c:v>
                </c:pt>
                <c:pt idx="2012">
                  <c:v>2.4053682241784629E-3</c:v>
                </c:pt>
                <c:pt idx="2013">
                  <c:v>2.4287881342204493E-3</c:v>
                </c:pt>
                <c:pt idx="2014">
                  <c:v>2.4525517504706334E-3</c:v>
                </c:pt>
                <c:pt idx="2015">
                  <c:v>2.4766658313574805E-3</c:v>
                </c:pt>
                <c:pt idx="2016">
                  <c:v>2.5011373022423562E-3</c:v>
                </c:pt>
                <c:pt idx="2017">
                  <c:v>2.5259732603917645E-3</c:v>
                </c:pt>
                <c:pt idx="2018">
                  <c:v>2.5511809801233251E-3</c:v>
                </c:pt>
                <c:pt idx="2019">
                  <c:v>2.5767679181323616E-3</c:v>
                </c:pt>
                <c:pt idx="2020">
                  <c:v>2.6027417190062885E-3</c:v>
                </c:pt>
                <c:pt idx="2021">
                  <c:v>2.6291102209346513E-3</c:v>
                </c:pt>
                <c:pt idx="2022">
                  <c:v>2.6558814616224765E-3</c:v>
                </c:pt>
                <c:pt idx="2023">
                  <c:v>2.6830636844155779E-3</c:v>
                </c:pt>
                <c:pt idx="2024">
                  <c:v>2.7106653446462097E-3</c:v>
                </c:pt>
                <c:pt idx="2025">
                  <c:v>2.738695116208517E-3</c:v>
                </c:pt>
                <c:pt idx="2026">
                  <c:v>2.7671618983729999E-3</c:v>
                </c:pt>
                <c:pt idx="2027">
                  <c:v>2.7960748228502584E-3</c:v>
                </c:pt>
                <c:pt idx="2028">
                  <c:v>2.8254432611143666E-3</c:v>
                </c:pt>
                <c:pt idx="2029">
                  <c:v>2.8552768319967418E-3</c:v>
                </c:pt>
                <c:pt idx="2030">
                  <c:v>2.8855854095622682E-3</c:v>
                </c:pt>
                <c:pt idx="2031">
                  <c:v>2.9163791312793587E-3</c:v>
                </c:pt>
                <c:pt idx="2032">
                  <c:v>2.9476684064969547E-3</c:v>
                </c:pt>
                <c:pt idx="2033">
                  <c:v>2.979463925241314E-3</c:v>
                </c:pt>
                <c:pt idx="2034">
                  <c:v>3.0117766673468404E-3</c:v>
                </c:pt>
                <c:pt idx="2035">
                  <c:v>3.0446179119351566E-3</c:v>
                </c:pt>
                <c:pt idx="2036">
                  <c:v>3.0779992472579859E-3</c:v>
                </c:pt>
                <c:pt idx="2037">
                  <c:v>3.1119325809197554E-3</c:v>
                </c:pt>
                <c:pt idx="2038">
                  <c:v>3.1464301504966533E-3</c:v>
                </c:pt>
                <c:pt idx="2039">
                  <c:v>3.1815045345700947E-3</c:v>
                </c:pt>
                <c:pt idx="2040">
                  <c:v>3.2171686641928095E-3</c:v>
                </c:pt>
                <c:pt idx="2041">
                  <c:v>3.2534358348074487E-3</c:v>
                </c:pt>
                <c:pt idx="2042">
                  <c:v>3.290319718637834E-3</c:v>
                </c:pt>
                <c:pt idx="2043">
                  <c:v>3.3278343775747189E-3</c:v>
                </c:pt>
                <c:pt idx="2044">
                  <c:v>3.3659942765786152E-3</c:v>
                </c:pt>
                <c:pt idx="2045">
                  <c:v>3.4048142976233937E-3</c:v>
                </c:pt>
                <c:pt idx="2046">
                  <c:v>3.4443097542060873E-3</c:v>
                </c:pt>
                <c:pt idx="2047">
                  <c:v>3.4844964064488799E-3</c:v>
                </c:pt>
                <c:pt idx="2048">
                  <c:v>3.5253904768215343E-3</c:v>
                </c:pt>
                <c:pt idx="2049">
                  <c:v>3.5670086665130904E-3</c:v>
                </c:pt>
                <c:pt idx="2050">
                  <c:v>3.6093681724841198E-3</c:v>
                </c:pt>
                <c:pt idx="2051">
                  <c:v>3.6524867052316161E-3</c:v>
                </c:pt>
                <c:pt idx="2052">
                  <c:v>3.6963825073011115E-3</c:v>
                </c:pt>
                <c:pt idx="2053">
                  <c:v>3.7410743725820382E-3</c:v>
                </c:pt>
                <c:pt idx="2054">
                  <c:v>3.7865816664242385E-3</c:v>
                </c:pt>
                <c:pt idx="2055">
                  <c:v>3.8329243466162406E-3</c:v>
                </c:pt>
                <c:pt idx="2056">
                  <c:v>3.880122985267213E-3</c:v>
                </c:pt>
                <c:pt idx="2057">
                  <c:v>3.928198791637914E-3</c:v>
                </c:pt>
                <c:pt idx="2058">
                  <c:v>3.9771736359674103E-3</c:v>
                </c:pt>
                <c:pt idx="2059">
                  <c:v>4.0270700743460577E-3</c:v>
                </c:pt>
                <c:pt idx="2060">
                  <c:v>4.0779113746870523E-3</c:v>
                </c:pt>
                <c:pt idx="2061">
                  <c:v>4.1297215438527695E-3</c:v>
                </c:pt>
                <c:pt idx="2062">
                  <c:v>4.1825253559947999E-3</c:v>
                </c:pt>
                <c:pt idx="2063">
                  <c:v>4.2363483821699242E-3</c:v>
                </c:pt>
                <c:pt idx="2064">
                  <c:v>4.2912170212985852E-3</c:v>
                </c:pt>
                <c:pt idx="2065">
                  <c:v>4.347158532535261E-3</c:v>
                </c:pt>
                <c:pt idx="2066">
                  <c:v>4.4042010691254388E-3</c:v>
                </c:pt>
                <c:pt idx="2067">
                  <c:v>4.4623737138270864E-3</c:v>
                </c:pt>
                <c:pt idx="2068">
                  <c:v>4.5217065159803282E-3</c:v>
                </c:pt>
                <c:pt idx="2069">
                  <c:v>4.582230530313325E-3</c:v>
                </c:pt>
                <c:pt idx="2070">
                  <c:v>4.6439778575777047E-3</c:v>
                </c:pt>
                <c:pt idx="2071">
                  <c:v>4.7069816871133366E-3</c:v>
                </c:pt>
                <c:pt idx="2072">
                  <c:v>4.7712763414471523E-3</c:v>
                </c:pt>
                <c:pt idx="2073">
                  <c:v>4.8368973230385878E-3</c:v>
                </c:pt>
                <c:pt idx="2074">
                  <c:v>4.9038813632897964E-3</c:v>
                </c:pt>
                <c:pt idx="2075">
                  <c:v>4.9722664739476558E-3</c:v>
                </c:pt>
                <c:pt idx="2076">
                  <c:v>5.0420920010311463E-3</c:v>
                </c:pt>
                <c:pt idx="2077">
                  <c:v>5.1133986814275193E-3</c:v>
                </c:pt>
                <c:pt idx="2078">
                  <c:v>5.1862287023089846E-3</c:v>
                </c:pt>
                <c:pt idx="2079">
                  <c:v>5.2606257635314868E-3</c:v>
                </c:pt>
                <c:pt idx="2080">
                  <c:v>5.3366351431884543E-3</c:v>
                </c:pt>
                <c:pt idx="2081">
                  <c:v>5.4143037665023491E-3</c:v>
                </c:pt>
                <c:pt idx="2082">
                  <c:v>5.4936802782505276E-3</c:v>
                </c:pt>
                <c:pt idx="2083">
                  <c:v>5.574815118933236E-3</c:v>
                </c:pt>
                <c:pt idx="2084">
                  <c:v>5.6577606049072809E-3</c:v>
                </c:pt>
                <c:pt idx="2085">
                  <c:v>5.7425710127221785E-3</c:v>
                </c:pt>
                <c:pt idx="2086">
                  <c:v>5.82930266791328E-3</c:v>
                </c:pt>
                <c:pt idx="2087">
                  <c:v>5.9180140385228144E-3</c:v>
                </c:pt>
                <c:pt idx="2088">
                  <c:v>6.0087658336384032E-3</c:v>
                </c:pt>
                <c:pt idx="2089">
                  <c:v>6.101621107259857E-3</c:v>
                </c:pt>
                <c:pt idx="2090">
                  <c:v>6.196645367825061E-3</c:v>
                </c:pt>
                <c:pt idx="2091">
                  <c:v>6.2939066937511322E-3</c:v>
                </c:pt>
                <c:pt idx="2092">
                  <c:v>6.3934758553702929E-3</c:v>
                </c:pt>
                <c:pt idx="2093">
                  <c:v>6.4954264436690411E-3</c:v>
                </c:pt>
                <c:pt idx="2094">
                  <c:v>6.5998350062674814E-3</c:v>
                </c:pt>
                <c:pt idx="2095">
                  <c:v>6.7067811911075718E-3</c:v>
                </c:pt>
                <c:pt idx="2096">
                  <c:v>6.8163478983546818E-3</c:v>
                </c:pt>
                <c:pt idx="2097">
                  <c:v>6.9286214410522401E-3</c:v>
                </c:pt>
                <c:pt idx="2098">
                  <c:v>7.0436917151118755E-3</c:v>
                </c:pt>
                <c:pt idx="2099">
                  <c:v>7.1616523792628721E-3</c:v>
                </c:pt>
                <c:pt idx="2100">
                  <c:v>7.2826010456347144E-3</c:v>
                </c:pt>
                <c:pt idx="2101">
                  <c:v>7.4066394816954591E-3</c:v>
                </c:pt>
                <c:pt idx="2102">
                  <c:v>7.5338738243269626E-3</c:v>
                </c:pt>
                <c:pt idx="2103">
                  <c:v>7.6644148068772556E-3</c:v>
                </c:pt>
                <c:pt idx="2104">
                  <c:v>7.7983780000964583E-3</c:v>
                </c:pt>
                <c:pt idx="2105">
                  <c:v>7.9358840679360949E-3</c:v>
                </c:pt>
                <c:pt idx="2106">
                  <c:v>8.077059039267389E-3</c:v>
                </c:pt>
                <c:pt idx="2107">
                  <c:v>8.2220345966624725E-3</c:v>
                </c:pt>
                <c:pt idx="2108">
                  <c:v>8.3709483834722882E-3</c:v>
                </c:pt>
                <c:pt idx="2109">
                  <c:v>8.5239443305397955E-3</c:v>
                </c:pt>
                <c:pt idx="2110">
                  <c:v>8.6811730039946782E-3</c:v>
                </c:pt>
                <c:pt idx="2111">
                  <c:v>8.8427919756999731E-3</c:v>
                </c:pt>
                <c:pt idx="2112">
                  <c:v>9.0089662180517296E-3</c:v>
                </c:pt>
                <c:pt idx="2113">
                  <c:v>9.179868524977956E-3</c:v>
                </c:pt>
                <c:pt idx="2114">
                  <c:v>9.3556799611441335E-3</c:v>
                </c:pt>
                <c:pt idx="2115">
                  <c:v>9.5365903415438255E-3</c:v>
                </c:pt>
                <c:pt idx="2116">
                  <c:v>9.7227987438479532E-3</c:v>
                </c:pt>
                <c:pt idx="2117">
                  <c:v>9.9145140560928935E-3</c:v>
                </c:pt>
                <c:pt idx="2118">
                  <c:v>1.0111955562522123E-2</c:v>
                </c:pt>
                <c:pt idx="2119">
                  <c:v>1.031535357064854E-2</c:v>
                </c:pt>
                <c:pt idx="2120">
                  <c:v>1.0524950082884546E-2</c:v>
                </c:pt>
                <c:pt idx="2121">
                  <c:v>1.0740999516398696E-2</c:v>
                </c:pt>
                <c:pt idx="2122">
                  <c:v>1.0963769475194556E-2</c:v>
                </c:pt>
                <c:pt idx="2123">
                  <c:v>1.1193541578788819E-2</c:v>
                </c:pt>
                <c:pt idx="2124">
                  <c:v>1.1430612352277511E-2</c:v>
                </c:pt>
                <c:pt idx="2125">
                  <c:v>1.1675294183045106E-2</c:v>
                </c:pt>
                <c:pt idx="2126">
                  <c:v>1.1927916349877419E-2</c:v>
                </c:pt>
                <c:pt idx="2127">
                  <c:v>1.2188826130810279E-2</c:v>
                </c:pt>
                <c:pt idx="2128">
                  <c:v>1.2458389996672835E-2</c:v>
                </c:pt>
                <c:pt idx="2129">
                  <c:v>1.2736994897983458E-2</c:v>
                </c:pt>
                <c:pt idx="2130">
                  <c:v>1.3025049653638579E-2</c:v>
                </c:pt>
                <c:pt idx="2131">
                  <c:v>1.332298645069686E-2</c:v>
                </c:pt>
                <c:pt idx="2132">
                  <c:v>1.36312624655354E-2</c:v>
                </c:pt>
                <c:pt idx="2133">
                  <c:v>1.3950361617729112E-2</c:v>
                </c:pt>
                <c:pt idx="2134">
                  <c:v>1.4280796469220196E-2</c:v>
                </c:pt>
                <c:pt idx="2135">
                  <c:v>1.4623110282691452E-2</c:v>
                </c:pt>
                <c:pt idx="2136">
                  <c:v>1.4977879254581028E-2</c:v>
                </c:pt>
                <c:pt idx="2137">
                  <c:v>1.5345714939876172E-2</c:v>
                </c:pt>
                <c:pt idx="2138">
                  <c:v>1.5727266887738591E-2</c:v>
                </c:pt>
                <c:pt idx="2139">
                  <c:v>1.6123225509174645E-2</c:v>
                </c:pt>
                <c:pt idx="2140">
                  <c:v>1.6534325200386883E-2</c:v>
                </c:pt>
                <c:pt idx="2141">
                  <c:v>1.696134774819592E-2</c:v>
                </c:pt>
                <c:pt idx="2142">
                  <c:v>1.7405126047015267E-2</c:v>
                </c:pt>
                <c:pt idx="2143">
                  <c:v>1.7866548160382727E-2</c:v>
                </c:pt>
                <c:pt idx="2144">
                  <c:v>1.8346561764031332E-2</c:v>
                </c:pt>
                <c:pt idx="2145">
                  <c:v>1.88461790120081E-2</c:v>
                </c:pt>
                <c:pt idx="2146">
                  <c:v>1.936648187250458E-2</c:v>
                </c:pt>
                <c:pt idx="2147">
                  <c:v>1.9908627985922536E-2</c:v>
                </c:pt>
                <c:pt idx="2148">
                  <c:v>2.0473857104410187E-2</c:v>
                </c:pt>
                <c:pt idx="2149">
                  <c:v>2.1063498179756699E-2</c:v>
                </c:pt>
                <c:pt idx="2150">
                  <c:v>2.1678977175326446E-2</c:v>
                </c:pt>
                <c:pt idx="2151">
                  <c:v>2.2321825687783414E-2</c:v>
                </c:pt>
                <c:pt idx="2152">
                  <c:v>2.2993690475962916E-2</c:v>
                </c:pt>
                <c:pt idx="2153">
                  <c:v>2.3696344007604484E-2</c:v>
                </c:pt>
                <c:pt idx="2154">
                  <c:v>2.443169615009198E-2</c:v>
                </c:pt>
                <c:pt idx="2155">
                  <c:v>2.5201807149215567E-2</c:v>
                </c:pt>
                <c:pt idx="2156">
                  <c:v>2.600890206067025E-2</c:v>
                </c:pt>
                <c:pt idx="2157">
                  <c:v>2.6855386823098282E-2</c:v>
                </c:pt>
                <c:pt idx="2158">
                  <c:v>2.7743866189515926E-2</c:v>
                </c:pt>
                <c:pt idx="2159">
                  <c:v>2.8677163766740139E-2</c:v>
                </c:pt>
                <c:pt idx="2160">
                  <c:v>2.965834445075877E-2</c:v>
                </c:pt>
                <c:pt idx="2161">
                  <c:v>3.0690739591009032E-2</c:v>
                </c:pt>
                <c:pt idx="2162">
                  <c:v>3.1777975269472493E-2</c:v>
                </c:pt>
                <c:pt idx="2163">
                  <c:v>3.2924004142970545E-2</c:v>
                </c:pt>
                <c:pt idx="2164">
                  <c:v>3.413314137097348E-2</c:v>
                </c:pt>
                <c:pt idx="2165">
                  <c:v>3.5410105238917543E-2</c:v>
                </c:pt>
                <c:pt idx="2166">
                  <c:v>3.6760063191417516E-2</c:v>
                </c:pt>
                <c:pt idx="2167">
                  <c:v>3.818868411432115E-2</c:v>
                </c:pt>
                <c:pt idx="2168">
                  <c:v>3.9702197853768204E-2</c:v>
                </c:pt>
                <c:pt idx="2169">
                  <c:v>4.1307463139651668E-2</c:v>
                </c:pt>
                <c:pt idx="2170">
                  <c:v>4.3012045296980397E-2</c:v>
                </c:pt>
                <c:pt idx="2171">
                  <c:v>4.4824305390123685E-2</c:v>
                </c:pt>
                <c:pt idx="2172">
                  <c:v>4.6753502762397474E-2</c:v>
                </c:pt>
                <c:pt idx="2173">
                  <c:v>4.8809913320547314E-2</c:v>
                </c:pt>
                <c:pt idx="2174">
                  <c:v>5.1004966387371155E-2</c:v>
                </c:pt>
                <c:pt idx="2175">
                  <c:v>5.3351403527987513E-2</c:v>
                </c:pt>
                <c:pt idx="2176">
                  <c:v>5.5863463473875906E-2</c:v>
                </c:pt>
                <c:pt idx="2177">
                  <c:v>5.8557098159961712E-2</c:v>
                </c:pt>
                <c:pt idx="2178">
                  <c:v>6.1450226000132967E-2</c:v>
                </c:pt>
                <c:pt idx="2179">
                  <c:v>6.456302991641806E-2</c:v>
                </c:pt>
                <c:pt idx="2180">
                  <c:v>6.7918309386099954E-2</c:v>
                </c:pt>
                <c:pt idx="2181">
                  <c:v>7.154189798387596E-2</c:v>
                </c:pt>
                <c:pt idx="2182">
                  <c:v>7.546316071190666E-2</c:v>
                </c:pt>
                <c:pt idx="2183">
                  <c:v>7.9715589014457355E-2</c:v>
                </c:pt>
                <c:pt idx="2184">
                  <c:v>8.4337516015599523E-2</c:v>
                </c:pt>
                <c:pt idx="2185">
                  <c:v>8.9372980535873822E-2</c:v>
                </c:pt>
                <c:pt idx="2186">
                  <c:v>9.4872776299001232E-2</c:v>
                </c:pt>
                <c:pt idx="2187">
                  <c:v>0.10089573306830461</c:v>
                </c:pt>
                <c:pt idx="2188">
                  <c:v>0.10751029013809919</c:v>
                </c:pt>
                <c:pt idx="2189">
                  <c:v>0.11479644088673698</c:v>
                </c:pt>
                <c:pt idx="2190">
                  <c:v>0.1228481517289076</c:v>
                </c:pt>
                <c:pt idx="2191">
                  <c:v>0.13177639229484259</c:v>
                </c:pt>
                <c:pt idx="2192">
                  <c:v>0.14171295964184713</c:v>
                </c:pt>
                <c:pt idx="2193">
                  <c:v>0.15281534308024802</c:v>
                </c:pt>
                <c:pt idx="2194">
                  <c:v>0.16527296563872193</c:v>
                </c:pt>
                <c:pt idx="2195">
                  <c:v>0.17931526511514398</c:v>
                </c:pt>
                <c:pt idx="2196">
                  <c:v>0.19522226004383822</c:v>
                </c:pt>
                <c:pt idx="2197">
                  <c:v>0.21333851156048786</c:v>
                </c:pt>
                <c:pt idx="2198">
                  <c:v>0.23409178474644027</c:v>
                </c:pt>
                <c:pt idx="2199">
                  <c:v>0.25801830243016571</c:v>
                </c:pt>
                <c:pt idx="2200">
                  <c:v>0.2857973844238435</c:v>
                </c:pt>
                <c:pt idx="2201">
                  <c:v>0.31829966503702684</c:v>
                </c:pt>
                <c:pt idx="2202">
                  <c:v>0.35665530322894207</c:v>
                </c:pt>
                <c:pt idx="2203">
                  <c:v>0.4023522034019571</c:v>
                </c:pt>
                <c:pt idx="2204">
                  <c:v>0.45738025278843258</c:v>
                </c:pt>
                <c:pt idx="2205">
                  <c:v>0.52444779800141184</c:v>
                </c:pt>
                <c:pt idx="2206">
                  <c:v>0.60731453174605821</c:v>
                </c:pt>
                <c:pt idx="2207">
                  <c:v>0.71131752988931851</c:v>
                </c:pt>
                <c:pt idx="2208">
                  <c:v>0.84422844440111833</c:v>
                </c:pt>
                <c:pt idx="2209">
                  <c:v>1.0176998133198356</c:v>
                </c:pt>
                <c:pt idx="2210">
                  <c:v>1.2498040241248043</c:v>
                </c:pt>
                <c:pt idx="2211">
                  <c:v>1.5696966155786229</c:v>
                </c:pt>
                <c:pt idx="2212">
                  <c:v>2.0266338964972626</c:v>
                </c:pt>
                <c:pt idx="2213">
                  <c:v>2.7084475743446239</c:v>
                </c:pt>
                <c:pt idx="2214">
                  <c:v>3.7818010730424598</c:v>
                </c:pt>
                <c:pt idx="2215">
                  <c:v>5.5848367035218232</c:v>
                </c:pt>
                <c:pt idx="2216">
                  <c:v>8.840859810469091</c:v>
                </c:pt>
                <c:pt idx="2217">
                  <c:v>15.017497725832053</c:v>
                </c:pt>
                <c:pt idx="2218">
                  <c:v>25.323044395238718</c:v>
                </c:pt>
                <c:pt idx="2219">
                  <c:v>31.433325548560433</c:v>
                </c:pt>
                <c:pt idx="2220">
                  <c:v>22.956877972463253</c:v>
                </c:pt>
                <c:pt idx="2221">
                  <c:v>13.381613389481656</c:v>
                </c:pt>
                <c:pt idx="2222">
                  <c:v>7.9794581490290089</c:v>
                </c:pt>
                <c:pt idx="2223">
                  <c:v>5.1193553466563868</c:v>
                </c:pt>
                <c:pt idx="2224">
                  <c:v>3.5115403737202793</c:v>
                </c:pt>
                <c:pt idx="2225">
                  <c:v>2.5404152117751262</c:v>
                </c:pt>
                <c:pt idx="2226">
                  <c:v>1.916000678290358</c:v>
                </c:pt>
                <c:pt idx="2227">
                  <c:v>1.4933677141450399</c:v>
                </c:pt>
                <c:pt idx="2228">
                  <c:v>1.1950896472633874</c:v>
                </c:pt>
                <c:pt idx="2229">
                  <c:v>0.97722088732984447</c:v>
                </c:pt>
                <c:pt idx="2230">
                  <c:v>0.81348048153385244</c:v>
                </c:pt>
                <c:pt idx="2231">
                  <c:v>0.68743432967747176</c:v>
                </c:pt>
                <c:pt idx="2232">
                  <c:v>0.58840630135551109</c:v>
                </c:pt>
                <c:pt idx="2233">
                  <c:v>0.50922969334013102</c:v>
                </c:pt>
                <c:pt idx="2234">
                  <c:v>0.44495510931195414</c:v>
                </c:pt>
                <c:pt idx="2235">
                  <c:v>0.39207875550379473</c:v>
                </c:pt>
                <c:pt idx="2236">
                  <c:v>0.34806565604576478</c:v>
                </c:pt>
                <c:pt idx="2237">
                  <c:v>0.3110461247630924</c:v>
                </c:pt>
                <c:pt idx="2238">
                  <c:v>0.27961732748477691</c:v>
                </c:pt>
                <c:pt idx="2239">
                  <c:v>0.25271043305740953</c:v>
                </c:pt>
                <c:pt idx="2240">
                  <c:v>0.2294997597048245</c:v>
                </c:pt>
                <c:pt idx="2241">
                  <c:v>0.20933943666485427</c:v>
                </c:pt>
                <c:pt idx="2242">
                  <c:v>0.19171847318875468</c:v>
                </c:pt>
                <c:pt idx="2243">
                  <c:v>0.17622837698395877</c:v>
                </c:pt>
                <c:pt idx="2244">
                  <c:v>0.16253947725576934</c:v>
                </c:pt>
                <c:pt idx="2245">
                  <c:v>0.15038338155409653</c:v>
                </c:pt>
                <c:pt idx="2246">
                  <c:v>0.13953981802044052</c:v>
                </c:pt>
                <c:pt idx="2247">
                  <c:v>0.12982665518362835</c:v>
                </c:pt>
                <c:pt idx="2248">
                  <c:v>0.12109225274111379</c:v>
                </c:pt>
                <c:pt idx="2249">
                  <c:v>0.11320954199536576</c:v>
                </c:pt>
                <c:pt idx="2250">
                  <c:v>0.10607140347222468</c:v>
                </c:pt>
                <c:pt idx="2251">
                  <c:v>9.9587027075099727E-2</c:v>
                </c:pt>
                <c:pt idx="2252">
                  <c:v>9.3679023372943052E-2</c:v>
                </c:pt>
                <c:pt idx="2253">
                  <c:v>8.8281114117086557E-2</c:v>
                </c:pt>
                <c:pt idx="2254">
                  <c:v>8.3336273069856512E-2</c:v>
                </c:pt>
                <c:pt idx="2255">
                  <c:v>7.8795219604917532E-2</c:v>
                </c:pt>
                <c:pt idx="2256">
                  <c:v>7.4615190661682096E-2</c:v>
                </c:pt>
                <c:pt idx="2257">
                  <c:v>7.0758933829177237E-2</c:v>
                </c:pt>
                <c:pt idx="2258">
                  <c:v>6.7193877228241994E-2</c:v>
                </c:pt>
                <c:pt idx="2259">
                  <c:v>6.3891441607544786E-2</c:v>
                </c:pt>
                <c:pt idx="2260">
                  <c:v>6.082646749309318E-2</c:v>
                </c:pt>
                <c:pt idx="2261">
                  <c:v>5.7976735926555029E-2</c:v>
                </c:pt>
                <c:pt idx="2262">
                  <c:v>5.5322565727375858E-2</c:v>
                </c:pt>
                <c:pt idx="2263">
                  <c:v>5.2846473634203264E-2</c:v>
                </c:pt>
                <c:pt idx="2264">
                  <c:v>5.0532886356863052E-2</c:v>
                </c:pt>
                <c:pt idx="2265">
                  <c:v>4.8367895675662437E-2</c:v>
                </c:pt>
                <c:pt idx="2266">
                  <c:v>4.6339049390769063E-2</c:v>
                </c:pt>
                <c:pt idx="2267">
                  <c:v>4.443517224982959E-2</c:v>
                </c:pt>
                <c:pt idx="2268">
                  <c:v>4.2646212041692423E-2</c:v>
                </c:pt>
                <c:pt idx="2269">
                  <c:v>4.0963106895635683E-2</c:v>
                </c:pt>
                <c:pt idx="2270">
                  <c:v>3.9377670512891802E-2</c:v>
                </c:pt>
                <c:pt idx="2271">
                  <c:v>3.7882492614638642E-2</c:v>
                </c:pt>
                <c:pt idx="2272">
                  <c:v>3.6470852344594872E-2</c:v>
                </c:pt>
                <c:pt idx="2273">
                  <c:v>3.5136642735521771E-2</c:v>
                </c:pt>
                <c:pt idx="2274">
                  <c:v>3.3874304653720738E-2</c:v>
                </c:pt>
                <c:pt idx="2275">
                  <c:v>3.2678768886734745E-2</c:v>
                </c:pt>
                <c:pt idx="2276">
                  <c:v>3.1545405247232525E-2</c:v>
                </c:pt>
                <c:pt idx="2277">
                  <c:v>3.0469977738465805E-2</c:v>
                </c:pt>
                <c:pt idx="2278">
                  <c:v>2.9448604970329865E-2</c:v>
                </c:pt>
                <c:pt idx="2279">
                  <c:v>2.8477725135071588E-2</c:v>
                </c:pt>
                <c:pt idx="2280">
                  <c:v>2.7554064952283637E-2</c:v>
                </c:pt>
                <c:pt idx="2281">
                  <c:v>2.6674612077437529E-2</c:v>
                </c:pt>
                <c:pt idx="2282">
                  <c:v>2.5836590539527134E-2</c:v>
                </c:pt>
                <c:pt idx="2283">
                  <c:v>2.5037438833750099E-2</c:v>
                </c:pt>
                <c:pt idx="2284">
                  <c:v>2.4274790346302772E-2</c:v>
                </c:pt>
                <c:pt idx="2285">
                  <c:v>2.3546455831893166E-2</c:v>
                </c:pt>
                <c:pt idx="2286">
                  <c:v>2.2850407701654012E-2</c:v>
                </c:pt>
                <c:pt idx="2287">
                  <c:v>2.2184765910851018E-2</c:v>
                </c:pt>
                <c:pt idx="2288">
                  <c:v>2.1547785262942022E-2</c:v>
                </c:pt>
                <c:pt idx="2289">
                  <c:v>2.0937843969859538E-2</c:v>
                </c:pt>
                <c:pt idx="2290">
                  <c:v>2.0353433328479102E-2</c:v>
                </c:pt>
                <c:pt idx="2291">
                  <c:v>1.9793148390539642E-2</c:v>
                </c:pt>
                <c:pt idx="2292">
                  <c:v>1.9255679518267923E-2</c:v>
                </c:pt>
                <c:pt idx="2293">
                  <c:v>1.8739804730916947E-2</c:v>
                </c:pt>
                <c:pt idx="2294">
                  <c:v>1.8244382758694219E-2</c:v>
                </c:pt>
                <c:pt idx="2295">
                  <c:v>1.7768346730347544E-2</c:v>
                </c:pt>
                <c:pt idx="2296">
                  <c:v>1.7310698429203391E-2</c:v>
                </c:pt>
                <c:pt idx="2297">
                  <c:v>1.6870503059912837E-2</c:v>
                </c:pt>
                <c:pt idx="2298">
                  <c:v>1.644688447466568E-2</c:v>
                </c:pt>
                <c:pt idx="2299">
                  <c:v>1.6039020813353625E-2</c:v>
                </c:pt>
                <c:pt idx="2300">
                  <c:v>1.564614051716445E-2</c:v>
                </c:pt>
                <c:pt idx="2301">
                  <c:v>1.5267518679504957E-2</c:v>
                </c:pt>
                <c:pt idx="2302">
                  <c:v>1.4902473702021905E-2</c:v>
                </c:pt>
                <c:pt idx="2303">
                  <c:v>1.45503642269178E-2</c:v>
                </c:pt>
                <c:pt idx="2304">
                  <c:v>1.4210586319781253E-2</c:v>
                </c:pt>
                <c:pt idx="2305">
                  <c:v>1.3882570879822006E-2</c:v>
                </c:pt>
                <c:pt idx="2306">
                  <c:v>1.3565781256777895E-2</c:v>
                </c:pt>
                <c:pt idx="2307">
                  <c:v>1.325971105585614E-2</c:v>
                </c:pt>
                <c:pt idx="2308">
                  <c:v>1.2963882113947828E-2</c:v>
                </c:pt>
                <c:pt idx="2309">
                  <c:v>1.2677842632009747E-2</c:v>
                </c:pt>
                <c:pt idx="2310">
                  <c:v>1.2401165449996433E-2</c:v>
                </c:pt>
                <c:pt idx="2311">
                  <c:v>1.2133446452040982E-2</c:v>
                </c:pt>
                <c:pt idx="2312">
                  <c:v>1.1874303090767853E-2</c:v>
                </c:pt>
                <c:pt idx="2313">
                  <c:v>1.1623373020676904E-2</c:v>
                </c:pt>
                <c:pt idx="2314">
                  <c:v>1.1380312831480548E-2</c:v>
                </c:pt>
                <c:pt idx="2315">
                  <c:v>1.1144796873129212E-2</c:v>
                </c:pt>
                <c:pt idx="2316">
                  <c:v>1.0916516165016033E-2</c:v>
                </c:pt>
                <c:pt idx="2317">
                  <c:v>1.0695177382541431E-2</c:v>
                </c:pt>
                <c:pt idx="2318">
                  <c:v>1.0480501914829047E-2</c:v>
                </c:pt>
                <c:pt idx="2319">
                  <c:v>1.0272224987942185E-2</c:v>
                </c:pt>
                <c:pt idx="2320">
                  <c:v>1.0070094848449592E-2</c:v>
                </c:pt>
                <c:pt idx="2321">
                  <c:v>9.8738720026383779E-3</c:v>
                </c:pt>
                <c:pt idx="2322">
                  <c:v>9.6833285070837376E-3</c:v>
                </c:pt>
                <c:pt idx="2323">
                  <c:v>9.4982473066495248E-3</c:v>
                </c:pt>
                <c:pt idx="2324">
                  <c:v>9.3184216163322911E-3</c:v>
                </c:pt>
                <c:pt idx="2325">
                  <c:v>9.1436543436597163E-3</c:v>
                </c:pt>
                <c:pt idx="2326">
                  <c:v>8.9737575486331517E-3</c:v>
                </c:pt>
                <c:pt idx="2327">
                  <c:v>8.8085519384497532E-3</c:v>
                </c:pt>
                <c:pt idx="2328">
                  <c:v>8.6478663944686354E-3</c:v>
                </c:pt>
                <c:pt idx="2329">
                  <c:v>8.4915375290913978E-3</c:v>
                </c:pt>
                <c:pt idx="2330">
                  <c:v>8.339409270413321E-3</c:v>
                </c:pt>
                <c:pt idx="2331">
                  <c:v>8.191332472675561E-3</c:v>
                </c:pt>
                <c:pt idx="2332">
                  <c:v>8.0471645507013238E-3</c:v>
                </c:pt>
                <c:pt idx="2333">
                  <c:v>7.9067691366449117E-3</c:v>
                </c:pt>
                <c:pt idx="2334">
                  <c:v>7.7700157575091022E-3</c:v>
                </c:pt>
                <c:pt idx="2335">
                  <c:v>7.6367795320087875E-3</c:v>
                </c:pt>
                <c:pt idx="2336">
                  <c:v>7.5069408854645725E-3</c:v>
                </c:pt>
                <c:pt idx="2337">
                  <c:v>7.3803852815117069E-3</c:v>
                </c:pt>
                <c:pt idx="2338">
                  <c:v>7.2570029695008774E-3</c:v>
                </c:pt>
                <c:pt idx="2339">
                  <c:v>7.1366887465496793E-3</c:v>
                </c:pt>
                <c:pt idx="2340">
                  <c:v>7.0193417332829805E-3</c:v>
                </c:pt>
                <c:pt idx="2341">
                  <c:v>6.9048651623682877E-3</c:v>
                </c:pt>
                <c:pt idx="2342">
                  <c:v>6.7931661790198517E-3</c:v>
                </c:pt>
                <c:pt idx="2343">
                  <c:v>6.6841556527026053E-3</c:v>
                </c:pt>
                <c:pt idx="2344">
                  <c:v>6.5777479993235199E-3</c:v>
                </c:pt>
                <c:pt idx="2345">
                  <c:v>6.473861013248457E-3</c:v>
                </c:pt>
                <c:pt idx="2346">
                  <c:v>6.3724157085280906E-3</c:v>
                </c:pt>
                <c:pt idx="2347">
                  <c:v>6.273336168761451E-3</c:v>
                </c:pt>
                <c:pt idx="2348">
                  <c:v>6.1765494050632077E-3</c:v>
                </c:pt>
                <c:pt idx="2349">
                  <c:v>6.0819852216396847E-3</c:v>
                </c:pt>
                <c:pt idx="2350">
                  <c:v>5.9895760885103275E-3</c:v>
                </c:pt>
                <c:pt idx="2351">
                  <c:v>5.8992570209448194E-3</c:v>
                </c:pt>
                <c:pt idx="2352">
                  <c:v>5.8109654652131436E-3</c:v>
                </c:pt>
                <c:pt idx="2353">
                  <c:v>5.7246411902739771E-3</c:v>
                </c:pt>
                <c:pt idx="2354">
                  <c:v>5.6402261850515608E-3</c:v>
                </c:pt>
                <c:pt idx="2355">
                  <c:v>5.5576645609732274E-3</c:v>
                </c:pt>
                <c:pt idx="2356">
                  <c:v>5.4769024594628147E-3</c:v>
                </c:pt>
                <c:pt idx="2357">
                  <c:v>5.3978879641031876E-3</c:v>
                </c:pt>
                <c:pt idx="2358">
                  <c:v>5.3205710172013207E-3</c:v>
                </c:pt>
                <c:pt idx="2359">
                  <c:v>5.2449033405047507E-3</c:v>
                </c:pt>
                <c:pt idx="2360">
                  <c:v>5.170838359835778E-3</c:v>
                </c:pt>
                <c:pt idx="2361">
                  <c:v>5.0983311334231408E-3</c:v>
                </c:pt>
                <c:pt idx="2362">
                  <c:v>5.0273382837254998E-3</c:v>
                </c:pt>
                <c:pt idx="2363">
                  <c:v>4.9578179325539696E-3</c:v>
                </c:pt>
                <c:pt idx="2364">
                  <c:v>4.8897296393118324E-3</c:v>
                </c:pt>
                <c:pt idx="2365">
                  <c:v>4.8230343421822525E-3</c:v>
                </c:pt>
                <c:pt idx="2366">
                  <c:v>4.7576943021034645E-3</c:v>
                </c:pt>
                <c:pt idx="2367">
                  <c:v>4.6936730493822194E-3</c:v>
                </c:pt>
                <c:pt idx="2368">
                  <c:v>4.6309353328038766E-3</c:v>
                </c:pt>
                <c:pt idx="2369">
                  <c:v>4.5694470711068209E-3</c:v>
                </c:pt>
                <c:pt idx="2370">
                  <c:v>4.5091753066967225E-3</c:v>
                </c:pt>
                <c:pt idx="2371">
                  <c:v>4.4500881614827374E-3</c:v>
                </c:pt>
                <c:pt idx="2372">
                  <c:v>4.3921547947258213E-3</c:v>
                </c:pt>
                <c:pt idx="2373">
                  <c:v>4.3353453627944551E-3</c:v>
                </c:pt>
                <c:pt idx="2374">
                  <c:v>4.2796309807303905E-3</c:v>
                </c:pt>
                <c:pt idx="2375">
                  <c:v>4.2249836855313546E-3</c:v>
                </c:pt>
                <c:pt idx="2376">
                  <c:v>4.1713764010642201E-3</c:v>
                </c:pt>
                <c:pt idx="2377">
                  <c:v>4.1187829045259469E-3</c:v>
                </c:pt>
                <c:pt idx="2378">
                  <c:v>4.0671777943749217E-3</c:v>
                </c:pt>
                <c:pt idx="2379">
                  <c:v>4.0165364596597116E-3</c:v>
                </c:pt>
                <c:pt idx="2380">
                  <c:v>3.9668350506755767E-3</c:v>
                </c:pt>
                <c:pt idx="2381">
                  <c:v>3.9180504508840256E-3</c:v>
                </c:pt>
                <c:pt idx="2382">
                  <c:v>3.8701602500331301E-3</c:v>
                </c:pt>
                <c:pt idx="2383">
                  <c:v>3.8231427184207711E-3</c:v>
                </c:pt>
                <c:pt idx="2384">
                  <c:v>3.7769767822451346E-3</c:v>
                </c:pt>
                <c:pt idx="2385">
                  <c:v>3.7316419999907477E-3</c:v>
                </c:pt>
                <c:pt idx="2386">
                  <c:v>3.6871185398002554E-3</c:v>
                </c:pt>
                <c:pt idx="2387">
                  <c:v>3.6433871577853448E-3</c:v>
                </c:pt>
                <c:pt idx="2388">
                  <c:v>3.6004291772326813E-3</c:v>
                </c:pt>
                <c:pt idx="2389">
                  <c:v>3.558226468662534E-3</c:v>
                </c:pt>
                <c:pt idx="2390">
                  <c:v>3.5167614307008094E-3</c:v>
                </c:pt>
                <c:pt idx="2391">
                  <c:v>3.4760169717263311E-3</c:v>
                </c:pt>
                <c:pt idx="2392">
                  <c:v>3.4359764922581235E-3</c:v>
                </c:pt>
                <c:pt idx="2393">
                  <c:v>3.3966238680484184E-3</c:v>
                </c:pt>
                <c:pt idx="2394">
                  <c:v>3.3579434338494194E-3</c:v>
                </c:pt>
                <c:pt idx="2395">
                  <c:v>3.3199199678234262E-3</c:v>
                </c:pt>
                <c:pt idx="2396">
                  <c:v>3.2825386765670188E-3</c:v>
                </c:pt>
                <c:pt idx="2397">
                  <c:v>3.2457851807222238E-3</c:v>
                </c:pt>
                <c:pt idx="2398">
                  <c:v>3.209645501148104E-3</c:v>
                </c:pt>
                <c:pt idx="2399">
                  <c:v>3.1741060456283638E-3</c:v>
                </c:pt>
                <c:pt idx="2400">
                  <c:v>3.1391535960909613E-3</c:v>
                </c:pt>
                <c:pt idx="2401">
                  <c:v>3.1047752963177001E-3</c:v>
                </c:pt>
                <c:pt idx="2402">
                  <c:v>3.0709586401221288E-3</c:v>
                </c:pt>
                <c:pt idx="2403">
                  <c:v>3.0376914599756092E-3</c:v>
                </c:pt>
                <c:pt idx="2404">
                  <c:v>3.0049619160623354E-3</c:v>
                </c:pt>
                <c:pt idx="2405">
                  <c:v>2.9727584857446483E-3</c:v>
                </c:pt>
                <c:pt idx="2406">
                  <c:v>2.9410699534214925E-3</c:v>
                </c:pt>
                <c:pt idx="2407">
                  <c:v>2.9098854007629993E-3</c:v>
                </c:pt>
                <c:pt idx="2408">
                  <c:v>2.8791941973056747E-3</c:v>
                </c:pt>
                <c:pt idx="2409">
                  <c:v>2.8489859913927167E-3</c:v>
                </c:pt>
                <c:pt idx="2410">
                  <c:v>2.8192507014453941E-3</c:v>
                </c:pt>
                <c:pt idx="2411">
                  <c:v>2.7899785075514642E-3</c:v>
                </c:pt>
                <c:pt idx="2412">
                  <c:v>2.7611598433576454E-3</c:v>
                </c:pt>
                <c:pt idx="2413">
                  <c:v>2.7327853882537492E-3</c:v>
                </c:pt>
                <c:pt idx="2414">
                  <c:v>2.7048460598362938E-3</c:v>
                </c:pt>
                <c:pt idx="2415">
                  <c:v>2.6773330066405389E-3</c:v>
                </c:pt>
                <c:pt idx="2416">
                  <c:v>2.6502376011297625E-3</c:v>
                </c:pt>
                <c:pt idx="2417">
                  <c:v>2.6235514329317235E-3</c:v>
                </c:pt>
                <c:pt idx="2418">
                  <c:v>2.5972663023121601E-3</c:v>
                </c:pt>
                <c:pt idx="2419">
                  <c:v>2.5713742138759811E-3</c:v>
                </c:pt>
                <c:pt idx="2420">
                  <c:v>2.5458673704871941E-3</c:v>
                </c:pt>
                <c:pt idx="2421">
                  <c:v>2.5207381673987171E-3</c:v>
                </c:pt>
                <c:pt idx="2422">
                  <c:v>2.4959791865841125E-3</c:v>
                </c:pt>
                <c:pt idx="2423">
                  <c:v>2.4715831912630478E-3</c:v>
                </c:pt>
                <c:pt idx="2424">
                  <c:v>2.4475431206132524E-3</c:v>
                </c:pt>
                <c:pt idx="2425">
                  <c:v>2.4238520846614499E-3</c:v>
                </c:pt>
                <c:pt idx="2426">
                  <c:v>2.4005033593466553E-3</c:v>
                </c:pt>
                <c:pt idx="2427">
                  <c:v>2.3774903817490056E-3</c:v>
                </c:pt>
                <c:pt idx="2428">
                  <c:v>2.3548067454778939E-3</c:v>
                </c:pt>
                <c:pt idx="2429">
                  <c:v>2.3324461962134454E-3</c:v>
                </c:pt>
                <c:pt idx="2430">
                  <c:v>2.3104026273953202E-3</c:v>
                </c:pt>
                <c:pt idx="2431">
                  <c:v>2.2886700760535736E-3</c:v>
                </c:pt>
                <c:pt idx="2432">
                  <c:v>2.2672427187759763E-3</c:v>
                </c:pt>
                <c:pt idx="2433">
                  <c:v>2.2461148678069752E-3</c:v>
                </c:pt>
                <c:pt idx="2434">
                  <c:v>2.2252809672731618E-3</c:v>
                </c:pt>
                <c:pt idx="2435">
                  <c:v>2.204735589530805E-3</c:v>
                </c:pt>
                <c:pt idx="2436">
                  <c:v>2.1844734316307846E-3</c:v>
                </c:pt>
                <c:pt idx="2437">
                  <c:v>2.1644893118966959E-3</c:v>
                </c:pt>
                <c:pt idx="2438">
                  <c:v>2.1447781666120848E-3</c:v>
                </c:pt>
                <c:pt idx="2439">
                  <c:v>2.1253350468126656E-3</c:v>
                </c:pt>
                <c:pt idx="2440">
                  <c:v>2.1061551151799634E-3</c:v>
                </c:pt>
                <c:pt idx="2441">
                  <c:v>2.0872336430325057E-3</c:v>
                </c:pt>
                <c:pt idx="2442">
                  <c:v>2.068566007411296E-3</c:v>
                </c:pt>
                <c:pt idx="2443">
                  <c:v>2.0501476882560264E-3</c:v>
                </c:pt>
                <c:pt idx="2444">
                  <c:v>2.0319742656688998E-3</c:v>
                </c:pt>
                <c:pt idx="2445">
                  <c:v>2.0140414172630169E-3</c:v>
                </c:pt>
                <c:pt idx="2446">
                  <c:v>1.996344915592209E-3</c:v>
                </c:pt>
                <c:pt idx="2447">
                  <c:v>1.9788806256596501E-3</c:v>
                </c:pt>
                <c:pt idx="2448">
                  <c:v>1.9616445025023173E-3</c:v>
                </c:pt>
                <c:pt idx="2449">
                  <c:v>1.944632588848857E-3</c:v>
                </c:pt>
                <c:pt idx="2450">
                  <c:v>1.9278410128481299E-3</c:v>
                </c:pt>
                <c:pt idx="2451">
                  <c:v>1.9112659858661913E-3</c:v>
                </c:pt>
                <c:pt idx="2452">
                  <c:v>1.8949038003492162E-3</c:v>
                </c:pt>
                <c:pt idx="2453">
                  <c:v>1.8787508277501759E-3</c:v>
                </c:pt>
                <c:pt idx="2454">
                  <c:v>1.8628035165171601E-3</c:v>
                </c:pt>
                <c:pt idx="2455">
                  <c:v>1.8470583901411266E-3</c:v>
                </c:pt>
                <c:pt idx="2456">
                  <c:v>1.8315120452612368E-3</c:v>
                </c:pt>
                <c:pt idx="2457">
                  <c:v>1.8161611498256837E-3</c:v>
                </c:pt>
                <c:pt idx="2458">
                  <c:v>1.8010024413063273E-3</c:v>
                </c:pt>
                <c:pt idx="2459">
                  <c:v>1.7860327249651759E-3</c:v>
                </c:pt>
                <c:pt idx="2460">
                  <c:v>1.7712488721711691E-3</c:v>
                </c:pt>
                <c:pt idx="2461">
                  <c:v>1.75664781876546E-3</c:v>
                </c:pt>
                <c:pt idx="2462">
                  <c:v>1.74222656347367E-3</c:v>
                </c:pt>
                <c:pt idx="2463">
                  <c:v>1.7279821663636224E-3</c:v>
                </c:pt>
                <c:pt idx="2464">
                  <c:v>1.7139117473469467E-3</c:v>
                </c:pt>
                <c:pt idx="2465">
                  <c:v>1.7000124847232963E-3</c:v>
                </c:pt>
                <c:pt idx="2466">
                  <c:v>1.6862816137656292E-3</c:v>
                </c:pt>
                <c:pt idx="2467">
                  <c:v>1.6727164253453938E-3</c:v>
                </c:pt>
                <c:pt idx="2468">
                  <c:v>1.6593142645962176E-3</c:v>
                </c:pt>
                <c:pt idx="2469">
                  <c:v>1.6460725296149137E-3</c:v>
                </c:pt>
                <c:pt idx="2470">
                  <c:v>1.6329886701986704E-3</c:v>
                </c:pt>
                <c:pt idx="2471">
                  <c:v>1.620060186617159E-3</c:v>
                </c:pt>
                <c:pt idx="2472">
                  <c:v>1.6072846284186069E-3</c:v>
                </c:pt>
                <c:pt idx="2473">
                  <c:v>1.5946595932686089E-3</c:v>
                </c:pt>
                <c:pt idx="2474">
                  <c:v>1.5821827258208168E-3</c:v>
                </c:pt>
                <c:pt idx="2475">
                  <c:v>1.5698517166183516E-3</c:v>
                </c:pt>
                <c:pt idx="2476">
                  <c:v>1.5576643010251378E-3</c:v>
                </c:pt>
                <c:pt idx="2477">
                  <c:v>1.5456182581861087E-3</c:v>
                </c:pt>
                <c:pt idx="2478">
                  <c:v>1.5337114100154509E-3</c:v>
                </c:pt>
                <c:pt idx="2479">
                  <c:v>1.5219416202120635E-3</c:v>
                </c:pt>
                <c:pt idx="2480">
                  <c:v>1.5103067933012893E-3</c:v>
                </c:pt>
                <c:pt idx="2481">
                  <c:v>1.498804873702261E-3</c:v>
                </c:pt>
                <c:pt idx="2482">
                  <c:v>1.4874338448199371E-3</c:v>
                </c:pt>
                <c:pt idx="2483">
                  <c:v>1.4761917281612244E-3</c:v>
                </c:pt>
                <c:pt idx="2484">
                  <c:v>1.4650765824743256E-3</c:v>
                </c:pt>
                <c:pt idx="2485">
                  <c:v>1.4540865029107411E-3</c:v>
                </c:pt>
                <c:pt idx="2486">
                  <c:v>1.4432196202091483E-3</c:v>
                </c:pt>
                <c:pt idx="2487">
                  <c:v>1.4324740999005481E-3</c:v>
                </c:pt>
                <c:pt idx="2488">
                  <c:v>1.4218481415340847E-3</c:v>
                </c:pt>
                <c:pt idx="2489">
                  <c:v>1.4113399779228293E-3</c:v>
                </c:pt>
                <c:pt idx="2490">
                  <c:v>1.4009478744090636E-3</c:v>
                </c:pt>
                <c:pt idx="2491">
                  <c:v>1.3906701281483651E-3</c:v>
                </c:pt>
                <c:pt idx="2492">
                  <c:v>1.3805050674120633E-3</c:v>
                </c:pt>
                <c:pt idx="2493">
                  <c:v>1.3704510509074356E-3</c:v>
                </c:pt>
                <c:pt idx="2494">
                  <c:v>1.3605064671151704E-3</c:v>
                </c:pt>
                <c:pt idx="2495">
                  <c:v>1.3506697336436281E-3</c:v>
                </c:pt>
                <c:pt idx="2496">
                  <c:v>1.3409392965993321E-3</c:v>
                </c:pt>
                <c:pt idx="2497">
                  <c:v>1.3313136299733283E-3</c:v>
                </c:pt>
                <c:pt idx="2498">
                  <c:v>1.3217912350428505E-3</c:v>
                </c:pt>
                <c:pt idx="2499">
                  <c:v>1.3123706397879663E-3</c:v>
                </c:pt>
                <c:pt idx="2500">
                  <c:v>1.3030503983226655E-3</c:v>
                </c:pt>
                <c:pt idx="2501">
                  <c:v>1.2938290903400924E-3</c:v>
                </c:pt>
                <c:pt idx="2502">
                  <c:v>1.2847053205714304E-3</c:v>
                </c:pt>
                <c:pt idx="2503">
                  <c:v>1.275677718258101E-3</c:v>
                </c:pt>
                <c:pt idx="2504">
                  <c:v>1.2667449366369249E-3</c:v>
                </c:pt>
                <c:pt idx="2505">
                  <c:v>1.2579056524378086E-3</c:v>
                </c:pt>
                <c:pt idx="2506">
                  <c:v>1.2491585653937086E-3</c:v>
                </c:pt>
                <c:pt idx="2507">
                  <c:v>1.2405023977624273E-3</c:v>
                </c:pt>
                <c:pt idx="2508">
                  <c:v>1.2319358938600155E-3</c:v>
                </c:pt>
                <c:pt idx="2509">
                  <c:v>1.2234578196053667E-3</c:v>
                </c:pt>
                <c:pt idx="2510">
                  <c:v>1.2150669620757846E-3</c:v>
                </c:pt>
                <c:pt idx="2511">
                  <c:v>1.2067621290731538E-3</c:v>
                </c:pt>
                <c:pt idx="2512">
                  <c:v>1.1985421487004507E-3</c:v>
                </c:pt>
                <c:pt idx="2513">
                  <c:v>1.1904058689483463E-3</c:v>
                </c:pt>
                <c:pt idx="2514">
                  <c:v>1.1823521572915544E-3</c:v>
                </c:pt>
                <c:pt idx="2515">
                  <c:v>1.174379900294748E-3</c:v>
                </c:pt>
                <c:pt idx="2516">
                  <c:v>1.1664880032277026E-3</c:v>
                </c:pt>
                <c:pt idx="2517">
                  <c:v>1.1586753896895006E-3</c:v>
                </c:pt>
                <c:pt idx="2518">
                  <c:v>1.1509410012414849E-3</c:v>
                </c:pt>
                <c:pt idx="2519">
                  <c:v>1.1432837970487644E-3</c:v>
                </c:pt>
                <c:pt idx="2520">
                  <c:v>1.1357027535300601E-3</c:v>
                </c:pt>
                <c:pt idx="2521">
                  <c:v>1.1281968640156135E-3</c:v>
                </c:pt>
                <c:pt idx="2522">
                  <c:v>1.1207651384130249E-3</c:v>
                </c:pt>
                <c:pt idx="2523">
                  <c:v>1.1134066028807242E-3</c:v>
                </c:pt>
                <c:pt idx="2524">
                  <c:v>1.1061202995089653E-3</c:v>
                </c:pt>
                <c:pt idx="2525">
                  <c:v>1.0989052860080602E-3</c:v>
                </c:pt>
                <c:pt idx="2526">
                  <c:v>1.0917606354037459E-3</c:v>
                </c:pt>
                <c:pt idx="2527">
                  <c:v>1.0846854357394351E-3</c:v>
                </c:pt>
                <c:pt idx="2528">
                  <c:v>1.0776787897851983E-3</c:v>
                </c:pt>
                <c:pt idx="2529">
                  <c:v>1.0707398147533262E-3</c:v>
                </c:pt>
                <c:pt idx="2530">
                  <c:v>1.0638676420202504E-3</c:v>
                </c:pt>
                <c:pt idx="2531">
                  <c:v>1.0570614168547224E-3</c:v>
                </c:pt>
                <c:pt idx="2532">
                  <c:v>1.0503202981520256E-3</c:v>
                </c:pt>
                <c:pt idx="2533">
                  <c:v>1.0436434581741355E-3</c:v>
                </c:pt>
                <c:pt idx="2534">
                  <c:v>1.0370300822956078E-3</c:v>
                </c:pt>
                <c:pt idx="2535">
                  <c:v>1.0304793687551171E-3</c:v>
                </c:pt>
                <c:pt idx="2536">
                  <c:v>1.0239905284124481E-3</c:v>
                </c:pt>
                <c:pt idx="2537">
                  <c:v>1.0175627845108268E-3</c:v>
                </c:pt>
                <c:pt idx="2538">
                  <c:v>1.0111953724444786E-3</c:v>
                </c:pt>
                <c:pt idx="2539">
                  <c:v>1.0048875395312262E-3</c:v>
                </c:pt>
                <c:pt idx="2540">
                  <c:v>9.9863854479007442E-4</c:v>
                </c:pt>
                <c:pt idx="2541">
                  <c:v>9.9244765872358396E-4</c:v>
                </c:pt>
                <c:pt idx="2542">
                  <c:v>9.8631416310498488E-4</c:v>
                </c:pt>
                <c:pt idx="2543">
                  <c:v>9.8023735076985924E-4</c:v>
                </c:pt>
                <c:pt idx="2544">
                  <c:v>9.7421652541230305E-4</c:v>
                </c:pt>
                <c:pt idx="2545">
                  <c:v>9.6825100138547479E-4</c:v>
                </c:pt>
                <c:pt idx="2546">
                  <c:v>9.623401035063773E-4</c:v>
                </c:pt>
                <c:pt idx="2547">
                  <c:v>9.5648316686482875E-4</c:v>
                </c:pt>
                <c:pt idx="2548">
                  <c:v>9.5067953663645767E-4</c:v>
                </c:pt>
                <c:pt idx="2549">
                  <c:v>9.449285678996914E-4</c:v>
                </c:pt>
                <c:pt idx="2550">
                  <c:v>9.3922962545657279E-4</c:v>
                </c:pt>
                <c:pt idx="2551">
                  <c:v>9.3358208365737895E-4</c:v>
                </c:pt>
                <c:pt idx="2552">
                  <c:v>9.2798532622890033E-4</c:v>
                </c:pt>
                <c:pt idx="2553">
                  <c:v>9.2243874610631067E-4</c:v>
                </c:pt>
                <c:pt idx="2554">
                  <c:v>9.1694174526856464E-4</c:v>
                </c:pt>
                <c:pt idx="2555">
                  <c:v>9.1149373457718639E-4</c:v>
                </c:pt>
                <c:pt idx="2556">
                  <c:v>9.0609413361843541E-4</c:v>
                </c:pt>
                <c:pt idx="2557">
                  <c:v>9.0074237054870018E-4</c:v>
                </c:pt>
                <c:pt idx="2558">
                  <c:v>8.9543788194311133E-4</c:v>
                </c:pt>
                <c:pt idx="2559">
                  <c:v>8.9018011264723525E-4</c:v>
                </c:pt>
                <c:pt idx="2560">
                  <c:v>8.8496851563183375E-4</c:v>
                </c:pt>
                <c:pt idx="2561">
                  <c:v>8.7980255185057268E-4</c:v>
                </c:pt>
                <c:pt idx="2562">
                  <c:v>8.7468169010062994E-4</c:v>
                </c:pt>
                <c:pt idx="2563">
                  <c:v>8.6960540688615256E-4</c:v>
                </c:pt>
                <c:pt idx="2564">
                  <c:v>8.6457318628445064E-4</c:v>
                </c:pt>
                <c:pt idx="2565">
                  <c:v>8.5958451981492422E-4</c:v>
                </c:pt>
                <c:pt idx="2566">
                  <c:v>8.5463890631060058E-4</c:v>
                </c:pt>
                <c:pt idx="2567">
                  <c:v>8.4973585179227507E-4</c:v>
                </c:pt>
                <c:pt idx="2568">
                  <c:v>8.4487486934515848E-4</c:v>
                </c:pt>
                <c:pt idx="2569">
                  <c:v>8.4005547899798259E-4</c:v>
                </c:pt>
                <c:pt idx="2570">
                  <c:v>8.3527720760453224E-4</c:v>
                </c:pt>
                <c:pt idx="2571">
                  <c:v>8.3053958872750331E-4</c:v>
                </c:pt>
                <c:pt idx="2572">
                  <c:v>8.258421625246859E-4</c:v>
                </c:pt>
                <c:pt idx="2573">
                  <c:v>8.2118447563736779E-4</c:v>
                </c:pt>
                <c:pt idx="2574">
                  <c:v>8.1656608108096054E-4</c:v>
                </c:pt>
                <c:pt idx="2575">
                  <c:v>8.1198653813774715E-4</c:v>
                </c:pt>
                <c:pt idx="2576">
                  <c:v>8.0744541225175265E-4</c:v>
                </c:pt>
                <c:pt idx="2577">
                  <c:v>8.0294227492565013E-4</c:v>
                </c:pt>
                <c:pt idx="2578">
                  <c:v>7.9847670361967436E-4</c:v>
                </c:pt>
                <c:pt idx="2579">
                  <c:v>7.9404828165251316E-4</c:v>
                </c:pt>
                <c:pt idx="2580">
                  <c:v>7.8965659810409307E-4</c:v>
                </c:pt>
                <c:pt idx="2581">
                  <c:v>7.8530124772026712E-4</c:v>
                </c:pt>
                <c:pt idx="2582">
                  <c:v>7.8098183081931236E-4</c:v>
                </c:pt>
                <c:pt idx="2583">
                  <c:v>7.7669795320024738E-4</c:v>
                </c:pt>
                <c:pt idx="2584">
                  <c:v>7.7244922605287914E-4</c:v>
                </c:pt>
                <c:pt idx="2585">
                  <c:v>7.6823526586959341E-4</c:v>
                </c:pt>
                <c:pt idx="2586">
                  <c:v>7.6405569435880507E-4</c:v>
                </c:pt>
                <c:pt idx="2587">
                  <c:v>7.5991013836005598E-4</c:v>
                </c:pt>
                <c:pt idx="2588">
                  <c:v>7.5579822976073346E-4</c:v>
                </c:pt>
                <c:pt idx="2589">
                  <c:v>7.5171960541433984E-4</c:v>
                </c:pt>
                <c:pt idx="2590">
                  <c:v>7.4767390706032574E-4</c:v>
                </c:pt>
                <c:pt idx="2591">
                  <c:v>7.43660781245405E-4</c:v>
                </c:pt>
                <c:pt idx="2592">
                  <c:v>7.3967987924636585E-4</c:v>
                </c:pt>
                <c:pt idx="2593">
                  <c:v>7.3573085699431002E-4</c:v>
                </c:pt>
                <c:pt idx="2594">
                  <c:v>7.3181337500030402E-4</c:v>
                </c:pt>
                <c:pt idx="2595">
                  <c:v>7.279270982824261E-4</c:v>
                </c:pt>
                <c:pt idx="2596">
                  <c:v>7.2407169629414383E-4</c:v>
                </c:pt>
                <c:pt idx="2597">
                  <c:v>7.2024684285403962E-4</c:v>
                </c:pt>
                <c:pt idx="2598">
                  <c:v>7.1645221607680848E-4</c:v>
                </c:pt>
                <c:pt idx="2599">
                  <c:v>7.1268749830554726E-4</c:v>
                </c:pt>
                <c:pt idx="2600">
                  <c:v>7.0895237604526415E-4</c:v>
                </c:pt>
                <c:pt idx="2601">
                  <c:v>7.0524653989762485E-4</c:v>
                </c:pt>
                <c:pt idx="2602">
                  <c:v>7.0156968449687615E-4</c:v>
                </c:pt>
                <c:pt idx="2603">
                  <c:v>6.9792150844693506E-4</c:v>
                </c:pt>
                <c:pt idx="2604">
                  <c:v>6.9430171425963346E-4</c:v>
                </c:pt>
                <c:pt idx="2605">
                  <c:v>6.9071000829406203E-4</c:v>
                </c:pt>
                <c:pt idx="2606">
                  <c:v>6.8714610069702811E-4</c:v>
                </c:pt>
                <c:pt idx="2607">
                  <c:v>6.8360970534456862E-4</c:v>
                </c:pt>
                <c:pt idx="2608">
                  <c:v>6.8010053978453076E-4</c:v>
                </c:pt>
                <c:pt idx="2609">
                  <c:v>6.7661832518016419E-4</c:v>
                </c:pt>
                <c:pt idx="2610">
                  <c:v>6.7316278625473823E-4</c:v>
                </c:pt>
                <c:pt idx="2611">
                  <c:v>6.697336512371362E-4</c:v>
                </c:pt>
                <c:pt idx="2612">
                  <c:v>6.6633065180841413E-4</c:v>
                </c:pt>
                <c:pt idx="2613">
                  <c:v>6.6295352304932334E-4</c:v>
                </c:pt>
                <c:pt idx="2614">
                  <c:v>6.5960200338874048E-4</c:v>
                </c:pt>
                <c:pt idx="2615">
                  <c:v>6.5627583455302781E-4</c:v>
                </c:pt>
                <c:pt idx="2616">
                  <c:v>6.5297476151626678E-4</c:v>
                </c:pt>
                <c:pt idx="2617">
                  <c:v>6.4969853245138202E-4</c:v>
                </c:pt>
                <c:pt idx="2618">
                  <c:v>6.4644689868211035E-4</c:v>
                </c:pt>
                <c:pt idx="2619">
                  <c:v>6.4321961463580882E-4</c:v>
                </c:pt>
                <c:pt idx="2620">
                  <c:v>6.4001643779709706E-4</c:v>
                </c:pt>
                <c:pt idx="2621">
                  <c:v>6.3683712866228798E-4</c:v>
                </c:pt>
                <c:pt idx="2622">
                  <c:v>6.3368145069462711E-4</c:v>
                </c:pt>
                <c:pt idx="2623">
                  <c:v>6.3054917028028911E-4</c:v>
                </c:pt>
                <c:pt idx="2624">
                  <c:v>6.2744005668514936E-4</c:v>
                </c:pt>
                <c:pt idx="2625">
                  <c:v>6.2435388201228517E-4</c:v>
                </c:pt>
                <c:pt idx="2626">
                  <c:v>6.2129042116021969E-4</c:v>
                </c:pt>
                <c:pt idx="2627">
                  <c:v>6.1824945178187338E-4</c:v>
                </c:pt>
                <c:pt idx="2628">
                  <c:v>6.1523075424421497E-4</c:v>
                </c:pt>
                <c:pt idx="2629">
                  <c:v>6.1223411158861196E-4</c:v>
                </c:pt>
                <c:pt idx="2630">
                  <c:v>6.0925930949183864E-4</c:v>
                </c:pt>
                <c:pt idx="2631">
                  <c:v>6.0630613622776337E-4</c:v>
                </c:pt>
                <c:pt idx="2632">
                  <c:v>6.0337438262966672E-4</c:v>
                </c:pt>
                <c:pt idx="2633">
                  <c:v>6.0046384205321283E-4</c:v>
                </c:pt>
                <c:pt idx="2634">
                  <c:v>5.97574310340028E-4</c:v>
                </c:pt>
                <c:pt idx="2635">
                  <c:v>5.9470558578190579E-4</c:v>
                </c:pt>
                <c:pt idx="2636">
                  <c:v>5.9185746908560326E-4</c:v>
                </c:pt>
                <c:pt idx="2637">
                  <c:v>5.8902976333822447E-4</c:v>
                </c:pt>
                <c:pt idx="2638">
                  <c:v>5.8622227397319262E-4</c:v>
                </c:pt>
                <c:pt idx="2639">
                  <c:v>5.8343480873677229E-4</c:v>
                </c:pt>
                <c:pt idx="2640">
                  <c:v>5.8066717765516487E-4</c:v>
                </c:pt>
                <c:pt idx="2641">
                  <c:v>5.7791919300213216E-4</c:v>
                </c:pt>
                <c:pt idx="2642">
                  <c:v>5.751906692671693E-4</c:v>
                </c:pt>
                <c:pt idx="2643">
                  <c:v>5.7248142312419411E-4</c:v>
                </c:pt>
                <c:pt idx="2644">
                  <c:v>5.6979127340075011E-4</c:v>
                </c:pt>
                <c:pt idx="2645">
                  <c:v>5.6712004104772485E-4</c:v>
                </c:pt>
                <c:pt idx="2646">
                  <c:v>5.6446754910954931E-4</c:v>
                </c:pt>
                <c:pt idx="2647">
                  <c:v>5.6183362269490006E-4</c:v>
                </c:pt>
                <c:pt idx="2648">
                  <c:v>5.5921808894786318E-4</c:v>
                </c:pt>
                <c:pt idx="2649">
                  <c:v>5.5662077701958102E-4</c:v>
                </c:pt>
                <c:pt idx="2650">
                  <c:v>5.5404151804034512E-4</c:v>
                </c:pt>
                <c:pt idx="2651">
                  <c:v>5.5148014509215446E-4</c:v>
                </c:pt>
                <c:pt idx="2652">
                  <c:v>5.4893649318170671E-4</c:v>
                </c:pt>
                <c:pt idx="2653">
                  <c:v>5.4641039921382486E-4</c:v>
                </c:pt>
                <c:pt idx="2654">
                  <c:v>5.4390170196532089E-4</c:v>
                </c:pt>
                <c:pt idx="2655">
                  <c:v>5.4141024205926302E-4</c:v>
                </c:pt>
                <c:pt idx="2656">
                  <c:v>5.3893586193967018E-4</c:v>
                </c:pt>
                <c:pt idx="2657">
                  <c:v>5.3647840584659619E-4</c:v>
                </c:pt>
                <c:pt idx="2658">
                  <c:v>5.3403771979162464E-4</c:v>
                </c:pt>
                <c:pt idx="2659">
                  <c:v>5.3161365153373767E-4</c:v>
                </c:pt>
                <c:pt idx="2660">
                  <c:v>5.2920605055558289E-4</c:v>
                </c:pt>
                <c:pt idx="2661">
                  <c:v>5.2681476804010473E-4</c:v>
                </c:pt>
                <c:pt idx="2662">
                  <c:v>5.2443965684754578E-4</c:v>
                </c:pt>
                <c:pt idx="2663">
                  <c:v>5.2208057149281798E-4</c:v>
                </c:pt>
                <c:pt idx="2664">
                  <c:v>5.1973736812321728E-4</c:v>
                </c:pt>
                <c:pt idx="2665">
                  <c:v>5.1740990449650041E-4</c:v>
                </c:pt>
                <c:pt idx="2666">
                  <c:v>5.1509803995929148E-4</c:v>
                </c:pt>
                <c:pt idx="2667">
                  <c:v>5.1280163542583783E-4</c:v>
                </c:pt>
                <c:pt idx="2668">
                  <c:v>5.1052055335708854E-4</c:v>
                </c:pt>
                <c:pt idx="2669">
                  <c:v>5.0825465774009782E-4</c:v>
                </c:pt>
                <c:pt idx="2670">
                  <c:v>5.0600381406775525E-4</c:v>
                </c:pt>
                <c:pt idx="2671">
                  <c:v>5.0376788931881847E-4</c:v>
                </c:pt>
                <c:pt idx="2672">
                  <c:v>5.0154675193826617E-4</c:v>
                </c:pt>
                <c:pt idx="2673">
                  <c:v>4.9934027181794058E-4</c:v>
                </c:pt>
                <c:pt idx="2674">
                  <c:v>4.9714832027750048E-4</c:v>
                </c:pt>
                <c:pt idx="2675">
                  <c:v>4.9497077004565383E-4</c:v>
                </c:pt>
                <c:pt idx="2676">
                  <c:v>4.9280749524168832E-4</c:v>
                </c:pt>
                <c:pt idx="2677">
                  <c:v>4.9065837135727711E-4</c:v>
                </c:pt>
                <c:pt idx="2678">
                  <c:v>4.885232752385605E-4</c:v>
                </c:pt>
                <c:pt idx="2679">
                  <c:v>4.8640208506850891E-4</c:v>
                </c:pt>
                <c:pt idx="2680">
                  <c:v>4.8429468034954056E-4</c:v>
                </c:pt>
                <c:pt idx="2681">
                  <c:v>4.8220094188641561E-4</c:v>
                </c:pt>
                <c:pt idx="2682">
                  <c:v>4.80120751769375E-4</c:v>
                </c:pt>
                <c:pt idx="2683">
                  <c:v>4.7805399335754643E-4</c:v>
                </c:pt>
                <c:pt idx="2684">
                  <c:v>4.7600055126258812E-4</c:v>
                </c:pt>
                <c:pt idx="2685">
                  <c:v>4.7396031133258764E-4</c:v>
                </c:pt>
                <c:pt idx="2686">
                  <c:v>4.7193316063619544E-4</c:v>
                </c:pt>
                <c:pt idx="2687">
                  <c:v>4.6991898744699569E-4</c:v>
                </c:pt>
                <c:pt idx="2688">
                  <c:v>4.6791768122811649E-4</c:v>
                </c:pt>
                <c:pt idx="2689">
                  <c:v>4.6592913261705857E-4</c:v>
                </c:pt>
                <c:pt idx="2690">
                  <c:v>4.6395323341076041E-4</c:v>
                </c:pt>
                <c:pt idx="2691">
                  <c:v>4.6198987655087377E-4</c:v>
                </c:pt>
                <c:pt idx="2692">
                  <c:v>4.6003895610926648E-4</c:v>
                </c:pt>
                <c:pt idx="2693">
                  <c:v>4.5810036727373315E-4</c:v>
                </c:pt>
                <c:pt idx="2694">
                  <c:v>4.5617400633391538E-4</c:v>
                </c:pt>
                <c:pt idx="2695">
                  <c:v>4.5425977066743535E-4</c:v>
                </c:pt>
                <c:pt idx="2696">
                  <c:v>4.5235755872622389E-4</c:v>
                </c:pt>
                <c:pt idx="2697">
                  <c:v>4.5046727002305754E-4</c:v>
                </c:pt>
                <c:pt idx="2698">
                  <c:v>4.4858880511828246E-4</c:v>
                </c:pt>
                <c:pt idx="2699">
                  <c:v>4.4672206560674241E-4</c:v>
                </c:pt>
                <c:pt idx="2700">
                  <c:v>4.4486695410488508E-4</c:v>
                </c:pt>
                <c:pt idx="2701">
                  <c:v>4.4302337423806715E-4</c:v>
                </c:pt>
                <c:pt idx="2702">
                  <c:v>4.411912306280316E-4</c:v>
                </c:pt>
                <c:pt idx="2703">
                  <c:v>4.3937042888057907E-4</c:v>
                </c:pt>
                <c:pt idx="2704">
                  <c:v>4.3756087557340147E-4</c:v>
                </c:pt>
                <c:pt idx="2705">
                  <c:v>4.3576247824410336E-4</c:v>
                </c:pt>
                <c:pt idx="2706">
                  <c:v>4.3397514537838876E-4</c:v>
                </c:pt>
                <c:pt idx="2707">
                  <c:v>4.3219878639842317E-4</c:v>
                </c:pt>
                <c:pt idx="2708">
                  <c:v>4.304333116513513E-4</c:v>
                </c:pt>
                <c:pt idx="2709">
                  <c:v>4.2867863239798786E-4</c:v>
                </c:pt>
                <c:pt idx="2710">
                  <c:v>4.2693466080167126E-4</c:v>
                </c:pt>
                <c:pt idx="2711">
                  <c:v>4.2520130991726313E-4</c:v>
                </c:pt>
                <c:pt idx="2712">
                  <c:v>4.2347849368031703E-4</c:v>
                </c:pt>
                <c:pt idx="2713">
                  <c:v>4.2176612689639255E-4</c:v>
                </c:pt>
                <c:pt idx="2714">
                  <c:v>4.2006412523052809E-4</c:v>
                </c:pt>
                <c:pt idx="2715">
                  <c:v>4.1837240519684968E-4</c:v>
                </c:pt>
                <c:pt idx="2716">
                  <c:v>4.1669088414833749E-4</c:v>
                </c:pt>
                <c:pt idx="2717">
                  <c:v>4.1501948026673055E-4</c:v>
                </c:pt>
                <c:pt idx="2718">
                  <c:v>4.1335811255257756E-4</c:v>
                </c:pt>
                <c:pt idx="2719">
                  <c:v>4.1170670081541689E-4</c:v>
                </c:pt>
                <c:pt idx="2720">
                  <c:v>4.1006516566410378E-4</c:v>
                </c:pt>
                <c:pt idx="2721">
                  <c:v>4.0843342849727167E-4</c:v>
                </c:pt>
                <c:pt idx="2722">
                  <c:v>4.0681141149391634E-4</c:v>
                </c:pt>
                <c:pt idx="2723">
                  <c:v>4.0519903760412155E-4</c:v>
                </c:pt>
                <c:pt idx="2724">
                  <c:v>4.0359623053990709E-4</c:v>
                </c:pt>
                <c:pt idx="2725">
                  <c:v>4.0200291476620928E-4</c:v>
                </c:pt>
                <c:pt idx="2726">
                  <c:v>4.0041901549197457E-4</c:v>
                </c:pt>
                <c:pt idx="2727">
                  <c:v>3.9884445866138663E-4</c:v>
                </c:pt>
                <c:pt idx="2728">
                  <c:v>3.9727917094521334E-4</c:v>
                </c:pt>
                <c:pt idx="2729">
                  <c:v>3.9572307973226219E-4</c:v>
                </c:pt>
                <c:pt idx="2730">
                  <c:v>3.9417611312096397E-4</c:v>
                </c:pt>
                <c:pt idx="2731">
                  <c:v>3.9263819991106497E-4</c:v>
                </c:pt>
                <c:pt idx="2732">
                  <c:v>3.9110926959543864E-4</c:v>
                </c:pt>
                <c:pt idx="2733">
                  <c:v>3.8958925235199789E-4</c:v>
                </c:pt>
                <c:pt idx="2734">
                  <c:v>3.8807807903572657E-4</c:v>
                </c:pt>
                <c:pt idx="2735">
                  <c:v>3.8657568117081995E-4</c:v>
                </c:pt>
                <c:pt idx="2736">
                  <c:v>3.8508199094292039E-4</c:v>
                </c:pt>
                <c:pt idx="2737">
                  <c:v>3.8359694119146964E-4</c:v>
                </c:pt>
                <c:pt idx="2738">
                  <c:v>3.821204654021573E-4</c:v>
                </c:pt>
                <c:pt idx="2739">
                  <c:v>3.806524976994771E-4</c:v>
                </c:pt>
                <c:pt idx="2740">
                  <c:v>3.7919297283937285E-4</c:v>
                </c:pt>
                <c:pt idx="2741">
                  <c:v>3.7774182620199312E-4</c:v>
                </c:pt>
                <c:pt idx="2742">
                  <c:v>3.762989937845366E-4</c:v>
                </c:pt>
                <c:pt idx="2743">
                  <c:v>3.74864412194199E-4</c:v>
                </c:pt>
                <c:pt idx="2744">
                  <c:v>3.7343801864120395E-4</c:v>
                </c:pt>
                <c:pt idx="2745">
                  <c:v>3.7201975093193547E-4</c:v>
                </c:pt>
                <c:pt idx="2746">
                  <c:v>3.7060954746216148E-4</c:v>
                </c:pt>
                <c:pt idx="2747">
                  <c:v>3.6920734721033804E-4</c:v>
                </c:pt>
                <c:pt idx="2748">
                  <c:v>3.6781308973101248E-4</c:v>
                </c:pt>
                <c:pt idx="2749">
                  <c:v>3.6642671514830678E-4</c:v>
                </c:pt>
                <c:pt idx="2750">
                  <c:v>3.650481641494934E-4</c:v>
                </c:pt>
                <c:pt idx="2751">
                  <c:v>3.6367737797864558E-4</c:v>
                </c:pt>
                <c:pt idx="2752">
                  <c:v>3.623142984303795E-4</c:v>
                </c:pt>
                <c:pt idx="2753">
                  <c:v>3.6095886784367836E-4</c:v>
                </c:pt>
                <c:pt idx="2754">
                  <c:v>3.5961102909578895E-4</c:v>
                </c:pt>
                <c:pt idx="2755">
                  <c:v>3.5827072559620671E-4</c:v>
                </c:pt>
                <c:pt idx="2756">
                  <c:v>3.5693790128073384E-4</c:v>
                </c:pt>
                <c:pt idx="2757">
                  <c:v>3.5561250060562092E-4</c:v>
                </c:pt>
                <c:pt idx="2758">
                  <c:v>3.5429446854177337E-4</c:v>
                </c:pt>
                <c:pt idx="2759">
                  <c:v>3.5298375056904308E-4</c:v>
                </c:pt>
                <c:pt idx="2760">
                  <c:v>3.5168029267059305E-4</c:v>
                </c:pt>
                <c:pt idx="2761">
                  <c:v>3.5038404132732657E-4</c:v>
                </c:pt>
                <c:pt idx="2762">
                  <c:v>3.4909494351239711E-4</c:v>
                </c:pt>
                <c:pt idx="2763">
                  <c:v>3.4781294668578339E-4</c:v>
                </c:pt>
                <c:pt idx="2764">
                  <c:v>3.4653799878893974E-4</c:v>
                </c:pt>
                <c:pt idx="2765">
                  <c:v>3.4527004823950582E-4</c:v>
                </c:pt>
                <c:pt idx="2766">
                  <c:v>3.4400904392609257E-4</c:v>
                </c:pt>
                <c:pt idx="2767">
                  <c:v>3.4275493520312985E-4</c:v>
                </c:pt>
                <c:pt idx="2768">
                  <c:v>3.4150767188578481E-4</c:v>
                </c:pt>
                <c:pt idx="2769">
                  <c:v>3.4026720424493596E-4</c:v>
                </c:pt>
                <c:pt idx="2770">
                  <c:v>3.3903348300221893E-4</c:v>
                </c:pt>
                <c:pt idx="2771">
                  <c:v>3.3780645932513539E-4</c:v>
                </c:pt>
                <c:pt idx="2772">
                  <c:v>3.3658608482221516E-4</c:v>
                </c:pt>
                <c:pt idx="2773">
                  <c:v>3.3537231153824883E-4</c:v>
                </c:pt>
                <c:pt idx="2774">
                  <c:v>3.34165091949575E-4</c:v>
                </c:pt>
                <c:pt idx="2775">
                  <c:v>3.3296437895943164E-4</c:v>
                </c:pt>
                <c:pt idx="2776">
                  <c:v>3.3177012589335792E-4</c:v>
                </c:pt>
                <c:pt idx="2777">
                  <c:v>3.3058228649466052E-4</c:v>
                </c:pt>
                <c:pt idx="2778">
                  <c:v>3.2940081491993712E-4</c:v>
                </c:pt>
                <c:pt idx="2779">
                  <c:v>3.2822566573464842E-4</c:v>
                </c:pt>
                <c:pt idx="2780">
                  <c:v>3.2705679390875324E-4</c:v>
                </c:pt>
                <c:pt idx="2781">
                  <c:v>3.2589415481239301E-4</c:v>
                </c:pt>
                <c:pt idx="2782">
                  <c:v>3.247377042116351E-4</c:v>
                </c:pt>
                <c:pt idx="2783">
                  <c:v>3.235873982642604E-4</c:v>
                </c:pt>
                <c:pt idx="2784">
                  <c:v>3.2244319351561082E-4</c:v>
                </c:pt>
                <c:pt idx="2785">
                  <c:v>3.2130504689448751E-4</c:v>
                </c:pt>
                <c:pt idx="2786">
                  <c:v>3.2017291570909283E-4</c:v>
                </c:pt>
                <c:pt idx="2787">
                  <c:v>3.1904675764302982E-4</c:v>
                </c:pt>
                <c:pt idx="2788">
                  <c:v>3.1792653075134701E-4</c:v>
                </c:pt>
                <c:pt idx="2789">
                  <c:v>3.168121934566354E-4</c:v>
                </c:pt>
                <c:pt idx="2790">
                  <c:v>3.1570370454516594E-4</c:v>
                </c:pt>
                <c:pt idx="2791">
                  <c:v>3.1460102316308188E-4</c:v>
                </c:pt>
                <c:pt idx="2792">
                  <c:v>3.1350410881263326E-4</c:v>
                </c:pt>
                <c:pt idx="2793">
                  <c:v>3.1241292134846142E-4</c:v>
                </c:pt>
                <c:pt idx="2794">
                  <c:v>3.1132742097392122E-4</c:v>
                </c:pt>
                <c:pt idx="2795">
                  <c:v>3.1024756823745485E-4</c:v>
                </c:pt>
                <c:pt idx="2796">
                  <c:v>3.0917332402900951E-4</c:v>
                </c:pt>
                <c:pt idx="2797">
                  <c:v>3.0810464957649157E-4</c:v>
                </c:pt>
                <c:pt idx="2798">
                  <c:v>3.0704150644227129E-4</c:v>
                </c:pt>
                <c:pt idx="2799">
                  <c:v>3.0598385651972517E-4</c:v>
                </c:pt>
                <c:pt idx="2800">
                  <c:v>3.0493166202982374E-4</c:v>
                </c:pt>
                <c:pt idx="2801">
                  <c:v>3.0388488551775399E-4</c:v>
                </c:pt>
                <c:pt idx="2802">
                  <c:v>3.0284348984958783E-4</c:v>
                </c:pt>
                <c:pt idx="2803">
                  <c:v>3.0180743820899195E-4</c:v>
                </c:pt>
                <c:pt idx="2804">
                  <c:v>3.0077669409396833E-4</c:v>
                </c:pt>
                <c:pt idx="2805">
                  <c:v>2.997512213136432E-4</c:v>
                </c:pt>
                <c:pt idx="2806">
                  <c:v>2.9873098398508794E-4</c:v>
                </c:pt>
                <c:pt idx="2807">
                  <c:v>2.9771594653018338E-4</c:v>
                </c:pt>
                <c:pt idx="2808">
                  <c:v>2.9670607367251382E-4</c:v>
                </c:pt>
                <c:pt idx="2809">
                  <c:v>2.9570133043430394E-4</c:v>
                </c:pt>
                <c:pt idx="2810">
                  <c:v>2.9470168213339228E-4</c:v>
                </c:pt>
                <c:pt idx="2811">
                  <c:v>2.9370709438023414E-4</c:v>
                </c:pt>
                <c:pt idx="2812">
                  <c:v>2.9271753307494688E-4</c:v>
                </c:pt>
                <c:pt idx="2813">
                  <c:v>2.9173296440438535E-4</c:v>
                </c:pt>
                <c:pt idx="2814">
                  <c:v>2.9075335483925638E-4</c:v>
                </c:pt>
                <c:pt idx="2815">
                  <c:v>2.897786711312603E-4</c:v>
                </c:pt>
                <c:pt idx="2816">
                  <c:v>2.888088803102721E-4</c:v>
                </c:pt>
                <c:pt idx="2817">
                  <c:v>2.8784394968155185E-4</c:v>
                </c:pt>
                <c:pt idx="2818">
                  <c:v>2.8688384682299263E-4</c:v>
                </c:pt>
                <c:pt idx="2819">
                  <c:v>2.8592853958239191E-4</c:v>
                </c:pt>
                <c:pt idx="2820">
                  <c:v>2.8497799607476228E-4</c:v>
                </c:pt>
                <c:pt idx="2821">
                  <c:v>2.8403218467967317E-4</c:v>
                </c:pt>
                <c:pt idx="2822">
                  <c:v>2.8309107403861667E-4</c:v>
                </c:pt>
                <c:pt idx="2823">
                  <c:v>2.8215463305241107E-4</c:v>
                </c:pt>
                <c:pt idx="2824">
                  <c:v>2.8122283087863068E-4</c:v>
                </c:pt>
                <c:pt idx="2825">
                  <c:v>2.8029563692906836E-4</c:v>
                </c:pt>
                <c:pt idx="2826">
                  <c:v>2.7937302086722193E-4</c:v>
                </c:pt>
                <c:pt idx="2827">
                  <c:v>2.7845495260581392E-4</c:v>
                </c:pt>
                <c:pt idx="2828">
                  <c:v>2.7754140230434144E-4</c:v>
                </c:pt>
                <c:pt idx="2829">
                  <c:v>2.7663234036664678E-4</c:v>
                </c:pt>
                <c:pt idx="2830">
                  <c:v>2.7572773743852341E-4</c:v>
                </c:pt>
                <c:pt idx="2831">
                  <c:v>2.7482756440534473E-4</c:v>
                </c:pt>
                <c:pt idx="2832">
                  <c:v>2.739317923897243E-4</c:v>
                </c:pt>
                <c:pt idx="2833">
                  <c:v>2.7304039274919553E-4</c:v>
                </c:pt>
                <c:pt idx="2834">
                  <c:v>2.7215333707392457E-4</c:v>
                </c:pt>
                <c:pt idx="2835">
                  <c:v>2.7127059718444816E-4</c:v>
                </c:pt>
                <c:pt idx="2836">
                  <c:v>2.7039214512943223E-4</c:v>
                </c:pt>
                <c:pt idx="2837">
                  <c:v>2.6951795318346124E-4</c:v>
                </c:pt>
                <c:pt idx="2838">
                  <c:v>2.6864799384485001E-4</c:v>
                </c:pt>
                <c:pt idx="2839">
                  <c:v>2.6778223983348228E-4</c:v>
                </c:pt>
                <c:pt idx="2840">
                  <c:v>2.6692066408866944E-4</c:v>
                </c:pt>
                <c:pt idx="2841">
                  <c:v>2.6606323976703747E-4</c:v>
                </c:pt>
                <c:pt idx="2842">
                  <c:v>2.6520994024043556E-4</c:v>
                </c:pt>
                <c:pt idx="2843">
                  <c:v>2.6436073909387074E-4</c:v>
                </c:pt>
                <c:pt idx="2844">
                  <c:v>2.6351561012346003E-4</c:v>
                </c:pt>
                <c:pt idx="2845">
                  <c:v>2.6267452733441096E-4</c:v>
                </c:pt>
                <c:pt idx="2846">
                  <c:v>2.6183746493902446E-4</c:v>
                </c:pt>
                <c:pt idx="2847">
                  <c:v>2.6100439735471441E-4</c:v>
                </c:pt>
                <c:pt idx="2848">
                  <c:v>2.6017529920205551E-4</c:v>
                </c:pt>
                <c:pt idx="2849">
                  <c:v>2.5935014530284933E-4</c:v>
                </c:pt>
                <c:pt idx="2850">
                  <c:v>2.5852891067821459E-4</c:v>
                </c:pt>
                <c:pt idx="2851">
                  <c:v>2.5771157054669391E-4</c:v>
                </c:pt>
                <c:pt idx="2852">
                  <c:v>2.5689810032238563E-4</c:v>
                </c:pt>
                <c:pt idx="2853">
                  <c:v>2.5608847561309667E-4</c:v>
                </c:pt>
                <c:pt idx="2854">
                  <c:v>2.5528267221851074E-4</c:v>
                </c:pt>
                <c:pt idx="2855">
                  <c:v>2.5448066612838218E-4</c:v>
                </c:pt>
                <c:pt idx="2856">
                  <c:v>2.5368243352074597E-4</c:v>
                </c:pt>
                <c:pt idx="2857">
                  <c:v>2.5288795076015152E-4</c:v>
                </c:pt>
                <c:pt idx="2858">
                  <c:v>2.5209719439590943E-4</c:v>
                </c:pt>
                <c:pt idx="2859">
                  <c:v>2.513101411603624E-4</c:v>
                </c:pt>
                <c:pt idx="2860">
                  <c:v>2.5052676796717596E-4</c:v>
                </c:pt>
                <c:pt idx="2861">
                  <c:v>2.4974705190964149E-4</c:v>
                </c:pt>
                <c:pt idx="2862">
                  <c:v>2.4897097025900448E-4</c:v>
                </c:pt>
                <c:pt idx="2863">
                  <c:v>2.4819850046280671E-4</c:v>
                </c:pt>
                <c:pt idx="2864">
                  <c:v>2.4742962014324998E-4</c:v>
                </c:pt>
                <c:pt idx="2865">
                  <c:v>2.4666430709557256E-4</c:v>
                </c:pt>
                <c:pt idx="2866">
                  <c:v>2.4590253928644785E-4</c:v>
                </c:pt>
                <c:pt idx="2867">
                  <c:v>2.4514429485239753E-4</c:v>
                </c:pt>
                <c:pt idx="2868">
                  <c:v>2.4438955209822501E-4</c:v>
                </c:pt>
                <c:pt idx="2869">
                  <c:v>2.436382894954605E-4</c:v>
                </c:pt>
                <c:pt idx="2870">
                  <c:v>2.4289048568082696E-4</c:v>
                </c:pt>
                <c:pt idx="2871">
                  <c:v>2.4214611945472337E-4</c:v>
                </c:pt>
                <c:pt idx="2872">
                  <c:v>2.4140516977971891E-4</c:v>
                </c:pt>
                <c:pt idx="2873">
                  <c:v>2.406676157790686E-4</c:v>
                </c:pt>
                <c:pt idx="2874">
                  <c:v>2.3993343673524186E-4</c:v>
                </c:pt>
                <c:pt idx="2875">
                  <c:v>2.3920261208846966E-4</c:v>
                </c:pt>
                <c:pt idx="2876">
                  <c:v>2.384751214353019E-4</c:v>
                </c:pt>
                <c:pt idx="2877">
                  <c:v>2.3775094452718504E-4</c:v>
                </c:pt>
                <c:pt idx="2878">
                  <c:v>2.3703006126905472E-4</c:v>
                </c:pt>
                <c:pt idx="2879">
                  <c:v>2.363124517179385E-4</c:v>
                </c:pt>
                <c:pt idx="2880">
                  <c:v>2.355980960815786E-4</c:v>
                </c:pt>
                <c:pt idx="2881">
                  <c:v>2.3488697471706641E-4</c:v>
                </c:pt>
                <c:pt idx="2882">
                  <c:v>2.3417906812949388E-4</c:v>
                </c:pt>
                <c:pt idx="2883">
                  <c:v>2.3347435697061464E-4</c:v>
                </c:pt>
                <c:pt idx="2884">
                  <c:v>2.3277282203752322E-4</c:v>
                </c:pt>
                <c:pt idx="2885">
                  <c:v>2.3207444427134861E-4</c:v>
                </c:pt>
                <c:pt idx="2886">
                  <c:v>2.313792047559568E-4</c:v>
                </c:pt>
                <c:pt idx="2887">
                  <c:v>2.3068708471667165E-4</c:v>
                </c:pt>
                <c:pt idx="2888">
                  <c:v>2.2999806551900662E-4</c:v>
                </c:pt>
                <c:pt idx="2889">
                  <c:v>2.2931212866741241E-4</c:v>
                </c:pt>
                <c:pt idx="2890">
                  <c:v>2.2862925580403266E-4</c:v>
                </c:pt>
                <c:pt idx="2891">
                  <c:v>2.2794942870747782E-4</c:v>
                </c:pt>
                <c:pt idx="2892">
                  <c:v>2.2727262929160872E-4</c:v>
                </c:pt>
                <c:pt idx="2893">
                  <c:v>2.2659883960433511E-4</c:v>
                </c:pt>
                <c:pt idx="2894">
                  <c:v>2.2592804182642294E-4</c:v>
                </c:pt>
                <c:pt idx="2895">
                  <c:v>2.2526021827031734E-4</c:v>
                </c:pt>
                <c:pt idx="2896">
                  <c:v>2.2459535137897801E-4</c:v>
                </c:pt>
                <c:pt idx="2897">
                  <c:v>2.2393342372472271E-4</c:v>
                </c:pt>
                <c:pt idx="2898">
                  <c:v>2.2327441800808689E-4</c:v>
                </c:pt>
                <c:pt idx="2899">
                  <c:v>2.226183170566924E-4</c:v>
                </c:pt>
                <c:pt idx="2900">
                  <c:v>2.2196510382413101E-4</c:v>
                </c:pt>
                <c:pt idx="2901">
                  <c:v>2.21314761388854E-4</c:v>
                </c:pt>
                <c:pt idx="2902">
                  <c:v>2.206672729530778E-4</c:v>
                </c:pt>
                <c:pt idx="2903">
                  <c:v>2.200226218417008E-4</c:v>
                </c:pt>
                <c:pt idx="2904">
                  <c:v>2.1938079150122684E-4</c:v>
                </c:pt>
                <c:pt idx="2905">
                  <c:v>2.1874176549870449E-4</c:v>
                </c:pt>
                <c:pt idx="2906">
                  <c:v>2.1810552752067416E-4</c:v>
                </c:pt>
                <c:pt idx="2907">
                  <c:v>2.1747206137212908E-4</c:v>
                </c:pt>
                <c:pt idx="2908">
                  <c:v>2.168413509754814E-4</c:v>
                </c:pt>
                <c:pt idx="2909">
                  <c:v>2.1621338036954398E-4</c:v>
                </c:pt>
                <c:pt idx="2910">
                  <c:v>2.1558813370852186E-4</c:v>
                </c:pt>
                <c:pt idx="2911">
                  <c:v>2.1496559526100958E-4</c:v>
                </c:pt>
                <c:pt idx="2912">
                  <c:v>2.143457494090038E-4</c:v>
                </c:pt>
                <c:pt idx="2913">
                  <c:v>2.1372858064692279E-4</c:v>
                </c:pt>
                <c:pt idx="2914">
                  <c:v>2.1311407358063847E-4</c:v>
                </c:pt>
                <c:pt idx="2915">
                  <c:v>2.1250221292651365E-4</c:v>
                </c:pt>
                <c:pt idx="2916">
                  <c:v>2.1189298351045408E-4</c:v>
                </c:pt>
                <c:pt idx="2917">
                  <c:v>2.1128637026696586E-4</c:v>
                </c:pt>
                <c:pt idx="2918">
                  <c:v>2.1068235823822661E-4</c:v>
                </c:pt>
                <c:pt idx="2919">
                  <c:v>2.100809325731604E-4</c:v>
                </c:pt>
                <c:pt idx="2920">
                  <c:v>2.0948207852652622E-4</c:v>
                </c:pt>
                <c:pt idx="2921">
                  <c:v>2.0888578145801566E-4</c:v>
                </c:pt>
                <c:pt idx="2922">
                  <c:v>2.0829202683135528E-4</c:v>
                </c:pt>
                <c:pt idx="2923">
                  <c:v>2.0770080021342252E-4</c:v>
                </c:pt>
                <c:pt idx="2924">
                  <c:v>2.0711208727336802E-4</c:v>
                </c:pt>
                <c:pt idx="2925">
                  <c:v>2.0652587378174845E-4</c:v>
                </c:pt>
                <c:pt idx="2926">
                  <c:v>2.0594214560966436E-4</c:v>
                </c:pt>
                <c:pt idx="2927">
                  <c:v>2.0536088872791019E-4</c:v>
                </c:pt>
                <c:pt idx="2928">
                  <c:v>2.047820892061325E-4</c:v>
                </c:pt>
                <c:pt idx="2929">
                  <c:v>2.0420573321199267E-4</c:v>
                </c:pt>
                <c:pt idx="2930">
                  <c:v>2.0363180701034247E-4</c:v>
                </c:pt>
                <c:pt idx="2931">
                  <c:v>2.030602969624047E-4</c:v>
                </c:pt>
                <c:pt idx="2932">
                  <c:v>2.0249118952496458E-4</c:v>
                </c:pt>
                <c:pt idx="2933">
                  <c:v>2.0192447124956495E-4</c:v>
                </c:pt>
                <c:pt idx="2934">
                  <c:v>2.0136012878171311E-4</c:v>
                </c:pt>
                <c:pt idx="2935">
                  <c:v>2.0079814886009517E-4</c:v>
                </c:pt>
                <c:pt idx="2936">
                  <c:v>2.002385183157946E-4</c:v>
                </c:pt>
                <c:pt idx="2937">
                  <c:v>1.9968122407152235E-4</c:v>
                </c:pt>
                <c:pt idx="2938">
                  <c:v>1.9912625314085229E-4</c:v>
                </c:pt>
                <c:pt idx="2939">
                  <c:v>1.9857359262746591E-4</c:v>
                </c:pt>
                <c:pt idx="2940">
                  <c:v>1.980232297244009E-4</c:v>
                </c:pt>
                <c:pt idx="2941">
                  <c:v>1.9747515171331093E-4</c:v>
                </c:pt>
                <c:pt idx="2942">
                  <c:v>1.9692934596372979E-4</c:v>
                </c:pt>
                <c:pt idx="2943">
                  <c:v>1.9638579993234563E-4</c:v>
                </c:pt>
                <c:pt idx="2944">
                  <c:v>1.9584450116227756E-4</c:v>
                </c:pt>
                <c:pt idx="2945">
                  <c:v>1.9530543728236348E-4</c:v>
                </c:pt>
                <c:pt idx="2946">
                  <c:v>1.9476859600645421E-4</c:v>
                </c:pt>
                <c:pt idx="2947">
                  <c:v>1.9423396513271115E-4</c:v>
                </c:pt>
                <c:pt idx="2948">
                  <c:v>1.937015325429144E-4</c:v>
                </c:pt>
                <c:pt idx="2949">
                  <c:v>1.9317128620177551E-4</c:v>
                </c:pt>
                <c:pt idx="2950">
                  <c:v>1.9264321415625864E-4</c:v>
                </c:pt>
                <c:pt idx="2951">
                  <c:v>1.9211730453490484E-4</c:v>
                </c:pt>
                <c:pt idx="2952">
                  <c:v>1.9159354554716592E-4</c:v>
                </c:pt>
                <c:pt idx="2953">
                  <c:v>1.9107192548274463E-4</c:v>
                </c:pt>
                <c:pt idx="2954">
                  <c:v>1.9055243271093805E-4</c:v>
                </c:pt>
                <c:pt idx="2955">
                  <c:v>1.9003505567999064E-4</c:v>
                </c:pt>
                <c:pt idx="2956">
                  <c:v>1.8951978291645126E-4</c:v>
                </c:pt>
                <c:pt idx="2957">
                  <c:v>1.8900660302453883E-4</c:v>
                </c:pt>
                <c:pt idx="2958">
                  <c:v>1.8849550468550956E-4</c:v>
                </c:pt>
                <c:pt idx="2959">
                  <c:v>1.8798647665703452E-4</c:v>
                </c:pt>
                <c:pt idx="2960">
                  <c:v>1.874795077725819E-4</c:v>
                </c:pt>
                <c:pt idx="2961">
                  <c:v>1.8697458694080302E-4</c:v>
                </c:pt>
                <c:pt idx="2962">
                  <c:v>1.8647170314492668E-4</c:v>
                </c:pt>
                <c:pt idx="2963">
                  <c:v>1.8597084544215773E-4</c:v>
                </c:pt>
                <c:pt idx="2964">
                  <c:v>1.8547200296308315E-4</c:v>
                </c:pt>
                <c:pt idx="2965">
                  <c:v>1.8497516491108035E-4</c:v>
                </c:pt>
                <c:pt idx="2966">
                  <c:v>1.8448032056173403E-4</c:v>
                </c:pt>
                <c:pt idx="2967">
                  <c:v>1.839874592622572E-4</c:v>
                </c:pt>
                <c:pt idx="2968">
                  <c:v>1.8349657043091895E-4</c:v>
                </c:pt>
                <c:pt idx="2969">
                  <c:v>1.8300764355647453E-4</c:v>
                </c:pt>
                <c:pt idx="2970">
                  <c:v>1.8252066819760359E-4</c:v>
                </c:pt>
                <c:pt idx="2971">
                  <c:v>1.8203563398235391E-4</c:v>
                </c:pt>
                <c:pt idx="2972">
                  <c:v>1.8155253060758692E-4</c:v>
                </c:pt>
                <c:pt idx="2973">
                  <c:v>1.8107134783843204E-4</c:v>
                </c:pt>
                <c:pt idx="2974">
                  <c:v>1.8059207550774386E-4</c:v>
                </c:pt>
                <c:pt idx="2975">
                  <c:v>1.8011470351556635E-4</c:v>
                </c:pt>
                <c:pt idx="2976">
                  <c:v>1.7963922182859894E-4</c:v>
                </c:pt>
                <c:pt idx="2977">
                  <c:v>1.7916562047967007E-4</c:v>
                </c:pt>
                <c:pt idx="2978">
                  <c:v>1.7869388956721612E-4</c:v>
                </c:pt>
                <c:pt idx="2979">
                  <c:v>1.7822401925476165E-4</c:v>
                </c:pt>
                <c:pt idx="2980">
                  <c:v>1.7775599977040818E-4</c:v>
                </c:pt>
                <c:pt idx="2981">
                  <c:v>1.7728982140632516E-4</c:v>
                </c:pt>
                <c:pt idx="2982">
                  <c:v>1.7682547451824821E-4</c:v>
                </c:pt>
                <c:pt idx="2983">
                  <c:v>1.7636294952497818E-4</c:v>
                </c:pt>
                <c:pt idx="2984">
                  <c:v>1.7590223690788781E-4</c:v>
                </c:pt>
                <c:pt idx="2985">
                  <c:v>1.7544332721043329E-4</c:v>
                </c:pt>
                <c:pt idx="2986">
                  <c:v>1.7498621103766664E-4</c:v>
                </c:pt>
                <c:pt idx="2987">
                  <c:v>1.7453087905575646E-4</c:v>
                </c:pt>
                <c:pt idx="2988">
                  <c:v>1.7407732199151071E-4</c:v>
                </c:pt>
                <c:pt idx="2989">
                  <c:v>1.7362553063190588E-4</c:v>
                </c:pt>
                <c:pt idx="2990">
                  <c:v>1.7317549582361718E-4</c:v>
                </c:pt>
                <c:pt idx="2991">
                  <c:v>1.7272720847255629E-4</c:v>
                </c:pt>
                <c:pt idx="2992">
                  <c:v>1.7228065954341115E-4</c:v>
                </c:pt>
                <c:pt idx="2993">
                  <c:v>1.7183584005919206E-4</c:v>
                </c:pt>
                <c:pt idx="2994">
                  <c:v>1.7139274110077862E-4</c:v>
                </c:pt>
                <c:pt idx="2995">
                  <c:v>1.7095135380647356E-4</c:v>
                </c:pt>
                <c:pt idx="2996">
                  <c:v>1.7051166937156066E-4</c:v>
                </c:pt>
                <c:pt idx="2997">
                  <c:v>1.7007367904786359E-4</c:v>
                </c:pt>
                <c:pt idx="2998">
                  <c:v>1.6963737414331235E-4</c:v>
                </c:pt>
                <c:pt idx="2999">
                  <c:v>1.6920274602151103E-4</c:v>
                </c:pt>
                <c:pt idx="3000">
                  <c:v>1.68769786101312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3F-45EC-A221-F38B53972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306816"/>
        <c:axId val="278308736"/>
      </c:scatterChart>
      <c:valAx>
        <c:axId val="278306816"/>
        <c:scaling>
          <c:orientation val="minMax"/>
          <c:max val="55.3"/>
          <c:min val="53.8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004216099617605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308736"/>
        <c:crosses val="autoZero"/>
        <c:crossBetween val="midCat"/>
      </c:valAx>
      <c:valAx>
        <c:axId val="278308736"/>
        <c:scaling>
          <c:orientation val="minMax"/>
          <c:max val="5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080400039219532E-2"/>
              <c:y val="0.418398232332379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3068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537672363286431E-2"/>
          <c:y val="0.13788010297360287"/>
          <c:w val="0.38339457442437519"/>
          <c:h val="0.150468515119169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484520277879313"/>
          <c:y val="7.1428779031747089E-2"/>
          <c:w val="0.65737857066148553"/>
          <c:h val="0.7979177358663831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4_TiO2_riet_neu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L$2:$AL$3002</c:f>
              <c:numCache>
                <c:formatCode>0.0000</c:formatCode>
                <c:ptCount val="3001"/>
                <c:pt idx="0">
                  <c:v>8.2404717286597986</c:v>
                </c:pt>
                <c:pt idx="1">
                  <c:v>-2.2207072713401992</c:v>
                </c:pt>
                <c:pt idx="2">
                  <c:v>7.1298057286598002</c:v>
                </c:pt>
                <c:pt idx="3">
                  <c:v>-0.44732927134020173</c:v>
                </c:pt>
                <c:pt idx="4">
                  <c:v>1.2798677286597986</c:v>
                </c:pt>
                <c:pt idx="5">
                  <c:v>6.2608087286598</c:v>
                </c:pt>
                <c:pt idx="6">
                  <c:v>3.7688557286598012</c:v>
                </c:pt>
                <c:pt idx="7">
                  <c:v>6.5795157286597998</c:v>
                </c:pt>
                <c:pt idx="8">
                  <c:v>-1.3171212713401985</c:v>
                </c:pt>
                <c:pt idx="9">
                  <c:v>-0.22785727134019851</c:v>
                </c:pt>
                <c:pt idx="10">
                  <c:v>6.6698207286598006</c:v>
                </c:pt>
                <c:pt idx="11">
                  <c:v>3.7870567286597989</c:v>
                </c:pt>
                <c:pt idx="12">
                  <c:v>-9.0230652713402009</c:v>
                </c:pt>
                <c:pt idx="13">
                  <c:v>-9.089827134020112E-2</c:v>
                </c:pt>
                <c:pt idx="14">
                  <c:v>1.339802728659798</c:v>
                </c:pt>
                <c:pt idx="15">
                  <c:v>-0.43575627134019967</c:v>
                </c:pt>
                <c:pt idx="16">
                  <c:v>-5.5162072713401997</c:v>
                </c:pt>
                <c:pt idx="17">
                  <c:v>2.7558187286598006</c:v>
                </c:pt>
                <c:pt idx="18">
                  <c:v>2.5700457286597995</c:v>
                </c:pt>
                <c:pt idx="19">
                  <c:v>-6.7091582713402005</c:v>
                </c:pt>
                <c:pt idx="20">
                  <c:v>1.0654447286597986</c:v>
                </c:pt>
                <c:pt idx="21">
                  <c:v>-9.4846932713402001</c:v>
                </c:pt>
                <c:pt idx="22">
                  <c:v>-6.1487002713401999</c:v>
                </c:pt>
                <c:pt idx="23">
                  <c:v>-9.6923912713402007</c:v>
                </c:pt>
                <c:pt idx="24">
                  <c:v>1.0660217286597984</c:v>
                </c:pt>
                <c:pt idx="25">
                  <c:v>-6.5466262713402017</c:v>
                </c:pt>
                <c:pt idx="26">
                  <c:v>5.9561367286597999</c:v>
                </c:pt>
                <c:pt idx="27">
                  <c:v>9.468069728659799</c:v>
                </c:pt>
                <c:pt idx="28">
                  <c:v>0.88779472865979869</c:v>
                </c:pt>
                <c:pt idx="29">
                  <c:v>-3.6665412713402006</c:v>
                </c:pt>
                <c:pt idx="30">
                  <c:v>3.5042687286597989</c:v>
                </c:pt>
                <c:pt idx="31">
                  <c:v>2.9402507286597981</c:v>
                </c:pt>
                <c:pt idx="32">
                  <c:v>1.6423227286597992</c:v>
                </c:pt>
                <c:pt idx="33">
                  <c:v>2.0652487286597996</c:v>
                </c:pt>
                <c:pt idx="34">
                  <c:v>-1.4108572713402019</c:v>
                </c:pt>
                <c:pt idx="35">
                  <c:v>3.302059728659799</c:v>
                </c:pt>
                <c:pt idx="36">
                  <c:v>-2.4758142713402016</c:v>
                </c:pt>
                <c:pt idx="37">
                  <c:v>14.677467728659799</c:v>
                </c:pt>
                <c:pt idx="38">
                  <c:v>-6.2084522713401995</c:v>
                </c:pt>
                <c:pt idx="39">
                  <c:v>-9.7904772713402011</c:v>
                </c:pt>
                <c:pt idx="40">
                  <c:v>6.5787457286598006</c:v>
                </c:pt>
                <c:pt idx="41">
                  <c:v>4.3622027286597991</c:v>
                </c:pt>
                <c:pt idx="42">
                  <c:v>5.3457547286597986</c:v>
                </c:pt>
                <c:pt idx="43">
                  <c:v>-1.8012022713402018</c:v>
                </c:pt>
                <c:pt idx="44">
                  <c:v>-0.46710727134020047</c:v>
                </c:pt>
                <c:pt idx="45">
                  <c:v>-3.1725272713402006</c:v>
                </c:pt>
                <c:pt idx="46">
                  <c:v>-0.55089727134020094</c:v>
                </c:pt>
                <c:pt idx="47">
                  <c:v>-3.3391192713401985</c:v>
                </c:pt>
                <c:pt idx="48">
                  <c:v>-0.54509227134019866</c:v>
                </c:pt>
                <c:pt idx="49">
                  <c:v>1.4214707286597985</c:v>
                </c:pt>
                <c:pt idx="50">
                  <c:v>7.4145997286597982</c:v>
                </c:pt>
                <c:pt idx="51">
                  <c:v>6.5832957286597988</c:v>
                </c:pt>
                <c:pt idx="52">
                  <c:v>4.6461467286598008</c:v>
                </c:pt>
                <c:pt idx="53">
                  <c:v>-4.0432271340200998E-2</c:v>
                </c:pt>
                <c:pt idx="54">
                  <c:v>-0.15730027134020119</c:v>
                </c:pt>
                <c:pt idx="55">
                  <c:v>-1.5920742713401985</c:v>
                </c:pt>
                <c:pt idx="56">
                  <c:v>3.4433987286598011</c:v>
                </c:pt>
                <c:pt idx="57">
                  <c:v>-2.5353582713402005</c:v>
                </c:pt>
                <c:pt idx="58">
                  <c:v>6.0972227286598013</c:v>
                </c:pt>
                <c:pt idx="59">
                  <c:v>6.8492647286598007</c:v>
                </c:pt>
                <c:pt idx="60">
                  <c:v>1.6166457286598011</c:v>
                </c:pt>
                <c:pt idx="61">
                  <c:v>3.178592728659801</c:v>
                </c:pt>
                <c:pt idx="62">
                  <c:v>1.5757987286597981</c:v>
                </c:pt>
                <c:pt idx="63">
                  <c:v>5.4436357286597996</c:v>
                </c:pt>
                <c:pt idx="64">
                  <c:v>-0.4895992713402002</c:v>
                </c:pt>
                <c:pt idx="65">
                  <c:v>1.6459027286597987</c:v>
                </c:pt>
                <c:pt idx="66">
                  <c:v>0.76436872865980021</c:v>
                </c:pt>
                <c:pt idx="67">
                  <c:v>1.9656057286597992</c:v>
                </c:pt>
                <c:pt idx="68">
                  <c:v>-2.1894622713402008</c:v>
                </c:pt>
                <c:pt idx="69">
                  <c:v>5.4533287286597982</c:v>
                </c:pt>
                <c:pt idx="70">
                  <c:v>4.2846377286597992</c:v>
                </c:pt>
                <c:pt idx="71">
                  <c:v>4.8266387286597983</c:v>
                </c:pt>
                <c:pt idx="72">
                  <c:v>-5.0189882713401985</c:v>
                </c:pt>
                <c:pt idx="73">
                  <c:v>4.8944317286598</c:v>
                </c:pt>
                <c:pt idx="74">
                  <c:v>-8.5126292713401988</c:v>
                </c:pt>
                <c:pt idx="75">
                  <c:v>6.6627287286598005</c:v>
                </c:pt>
                <c:pt idx="76">
                  <c:v>-2.2904082713402012</c:v>
                </c:pt>
                <c:pt idx="77">
                  <c:v>2.7424557286597988</c:v>
                </c:pt>
                <c:pt idx="78">
                  <c:v>-1.4266492713401995</c:v>
                </c:pt>
                <c:pt idx="79">
                  <c:v>11.673517728659803</c:v>
                </c:pt>
                <c:pt idx="80">
                  <c:v>-1.553738271340201</c:v>
                </c:pt>
                <c:pt idx="81">
                  <c:v>-4.3878442713401995</c:v>
                </c:pt>
                <c:pt idx="82">
                  <c:v>-0.80507727134019902</c:v>
                </c:pt>
                <c:pt idx="83">
                  <c:v>-2.9029892713401999</c:v>
                </c:pt>
                <c:pt idx="84">
                  <c:v>1.4835057286598001</c:v>
                </c:pt>
                <c:pt idx="85">
                  <c:v>1.129707728659799</c:v>
                </c:pt>
                <c:pt idx="86">
                  <c:v>11.685961728659798</c:v>
                </c:pt>
                <c:pt idx="87">
                  <c:v>-2.3751552713402013</c:v>
                </c:pt>
                <c:pt idx="88">
                  <c:v>2.9978057286597988</c:v>
                </c:pt>
                <c:pt idx="89">
                  <c:v>-12.468051271340201</c:v>
                </c:pt>
                <c:pt idx="90">
                  <c:v>-8.0383271340199514E-2</c:v>
                </c:pt>
                <c:pt idx="91">
                  <c:v>5.0956397286598012</c:v>
                </c:pt>
                <c:pt idx="92">
                  <c:v>6.8656327286598007</c:v>
                </c:pt>
                <c:pt idx="93">
                  <c:v>13.463509728659801</c:v>
                </c:pt>
                <c:pt idx="94">
                  <c:v>-1.3994952713402</c:v>
                </c:pt>
                <c:pt idx="95">
                  <c:v>4.4837357286597985</c:v>
                </c:pt>
                <c:pt idx="96">
                  <c:v>-0.47802327134019862</c:v>
                </c:pt>
                <c:pt idx="97">
                  <c:v>7.6522737286598002</c:v>
                </c:pt>
                <c:pt idx="98">
                  <c:v>1.4675897286597994</c:v>
                </c:pt>
                <c:pt idx="99">
                  <c:v>-3.8458642713402007</c:v>
                </c:pt>
                <c:pt idx="100">
                  <c:v>-4.7886522713402009</c:v>
                </c:pt>
                <c:pt idx="101">
                  <c:v>0.32731672865979888</c:v>
                </c:pt>
                <c:pt idx="102">
                  <c:v>7.1354107286597994</c:v>
                </c:pt>
                <c:pt idx="103">
                  <c:v>13.476381728659803</c:v>
                </c:pt>
                <c:pt idx="104">
                  <c:v>-5.7664942713401999</c:v>
                </c:pt>
                <c:pt idx="105">
                  <c:v>3.0712977286598004</c:v>
                </c:pt>
                <c:pt idx="106">
                  <c:v>-1.6517822713401991</c:v>
                </c:pt>
                <c:pt idx="107">
                  <c:v>-3.3656662713401992</c:v>
                </c:pt>
                <c:pt idx="108">
                  <c:v>-6.1647062713402008</c:v>
                </c:pt>
                <c:pt idx="109">
                  <c:v>5.3890937286597982</c:v>
                </c:pt>
                <c:pt idx="110">
                  <c:v>2.6707917286598004</c:v>
                </c:pt>
                <c:pt idx="111">
                  <c:v>-9.2023462713402004</c:v>
                </c:pt>
                <c:pt idx="112">
                  <c:v>-0.19916927134019957</c:v>
                </c:pt>
                <c:pt idx="113">
                  <c:v>7.3515077286598007</c:v>
                </c:pt>
                <c:pt idx="114">
                  <c:v>12.774537728659801</c:v>
                </c:pt>
                <c:pt idx="115">
                  <c:v>6.0710457286598007</c:v>
                </c:pt>
                <c:pt idx="116">
                  <c:v>0.72624572865980142</c:v>
                </c:pt>
                <c:pt idx="117">
                  <c:v>2.0558547286597992</c:v>
                </c:pt>
                <c:pt idx="118">
                  <c:v>2.717791728659801</c:v>
                </c:pt>
                <c:pt idx="119">
                  <c:v>3.0311897286598004</c:v>
                </c:pt>
                <c:pt idx="120">
                  <c:v>8.9509517286598026</c:v>
                </c:pt>
                <c:pt idx="121">
                  <c:v>5.0690487286598014</c:v>
                </c:pt>
                <c:pt idx="122">
                  <c:v>0.23671072865980136</c:v>
                </c:pt>
                <c:pt idx="123">
                  <c:v>5.6337807286598007</c:v>
                </c:pt>
                <c:pt idx="124">
                  <c:v>-0.49464427134019928</c:v>
                </c:pt>
                <c:pt idx="125">
                  <c:v>-6.8379252713402003</c:v>
                </c:pt>
                <c:pt idx="126">
                  <c:v>4.0619457286598006</c:v>
                </c:pt>
                <c:pt idx="127">
                  <c:v>1.6524067286597983</c:v>
                </c:pt>
                <c:pt idx="128">
                  <c:v>5.2059697286597988</c:v>
                </c:pt>
                <c:pt idx="129">
                  <c:v>10.016792728659802</c:v>
                </c:pt>
                <c:pt idx="130">
                  <c:v>-6.5734462713401989</c:v>
                </c:pt>
                <c:pt idx="131">
                  <c:v>7.6366237286597993</c:v>
                </c:pt>
                <c:pt idx="132">
                  <c:v>-11.0205202713402</c:v>
                </c:pt>
                <c:pt idx="133">
                  <c:v>0.73810172865979951</c:v>
                </c:pt>
                <c:pt idx="134">
                  <c:v>-2.396859271340201</c:v>
                </c:pt>
                <c:pt idx="135">
                  <c:v>6.4501677286597996</c:v>
                </c:pt>
                <c:pt idx="136">
                  <c:v>2.3075247286598</c:v>
                </c:pt>
                <c:pt idx="137">
                  <c:v>-9.3875782713401996</c:v>
                </c:pt>
                <c:pt idx="138">
                  <c:v>-1.5302192713402007</c:v>
                </c:pt>
                <c:pt idx="139">
                  <c:v>3.9528757286598015</c:v>
                </c:pt>
                <c:pt idx="140">
                  <c:v>4.0370317286597981</c:v>
                </c:pt>
                <c:pt idx="141">
                  <c:v>-2.2468752713402012</c:v>
                </c:pt>
                <c:pt idx="142">
                  <c:v>1.1399267286597983</c:v>
                </c:pt>
                <c:pt idx="143">
                  <c:v>7.1058107286598009</c:v>
                </c:pt>
                <c:pt idx="144">
                  <c:v>-2.2069582713401985</c:v>
                </c:pt>
                <c:pt idx="145">
                  <c:v>8.8747477286597984</c:v>
                </c:pt>
                <c:pt idx="146">
                  <c:v>0.91766372865980017</c:v>
                </c:pt>
                <c:pt idx="147">
                  <c:v>-1.4008082713401997</c:v>
                </c:pt>
                <c:pt idx="148">
                  <c:v>1.7387587286597999</c:v>
                </c:pt>
                <c:pt idx="149">
                  <c:v>5.4236377286597985</c:v>
                </c:pt>
                <c:pt idx="150">
                  <c:v>6.5957877286598006</c:v>
                </c:pt>
                <c:pt idx="151">
                  <c:v>5.2889917286597985</c:v>
                </c:pt>
                <c:pt idx="152">
                  <c:v>1.4312977286597999</c:v>
                </c:pt>
                <c:pt idx="153">
                  <c:v>1.7786787286597985</c:v>
                </c:pt>
                <c:pt idx="154">
                  <c:v>1.1451327286597994</c:v>
                </c:pt>
                <c:pt idx="155">
                  <c:v>-2.268318271340199</c:v>
                </c:pt>
                <c:pt idx="156">
                  <c:v>7.3715897286597993</c:v>
                </c:pt>
                <c:pt idx="157">
                  <c:v>3.7665687286597986</c:v>
                </c:pt>
                <c:pt idx="158">
                  <c:v>0.35913272865979806</c:v>
                </c:pt>
                <c:pt idx="159">
                  <c:v>0.37550372865980108</c:v>
                </c:pt>
                <c:pt idx="160">
                  <c:v>4.3935187286597994</c:v>
                </c:pt>
                <c:pt idx="161">
                  <c:v>2.6971257286597989</c:v>
                </c:pt>
                <c:pt idx="162">
                  <c:v>12.120336728659801</c:v>
                </c:pt>
                <c:pt idx="163">
                  <c:v>1.0723137286598003</c:v>
                </c:pt>
                <c:pt idx="164">
                  <c:v>12.9260067286598</c:v>
                </c:pt>
                <c:pt idx="165">
                  <c:v>1.3273077286598003</c:v>
                </c:pt>
                <c:pt idx="166">
                  <c:v>1.094329728659801</c:v>
                </c:pt>
                <c:pt idx="167">
                  <c:v>-8.9655812713402003</c:v>
                </c:pt>
                <c:pt idx="168">
                  <c:v>-0.25258927134019871</c:v>
                </c:pt>
                <c:pt idx="169">
                  <c:v>-6.5117922713402017</c:v>
                </c:pt>
                <c:pt idx="170">
                  <c:v>14.936914728659801</c:v>
                </c:pt>
                <c:pt idx="171">
                  <c:v>1.8141087286598001</c:v>
                </c:pt>
                <c:pt idx="172">
                  <c:v>2.7725997286597988</c:v>
                </c:pt>
                <c:pt idx="173">
                  <c:v>2.3781227286598003</c:v>
                </c:pt>
                <c:pt idx="174">
                  <c:v>-3.0042362713402007</c:v>
                </c:pt>
                <c:pt idx="175">
                  <c:v>-3.3154472713402008</c:v>
                </c:pt>
                <c:pt idx="176">
                  <c:v>-1.0525722713401997</c:v>
                </c:pt>
                <c:pt idx="177">
                  <c:v>4.6471367286597989</c:v>
                </c:pt>
                <c:pt idx="178">
                  <c:v>-3.7206872713401999</c:v>
                </c:pt>
                <c:pt idx="179">
                  <c:v>6.4343677286598009</c:v>
                </c:pt>
                <c:pt idx="180">
                  <c:v>0.73719472865980151</c:v>
                </c:pt>
                <c:pt idx="181">
                  <c:v>-1.5894132713401987</c:v>
                </c:pt>
                <c:pt idx="182">
                  <c:v>2.0925477286597989</c:v>
                </c:pt>
                <c:pt idx="183">
                  <c:v>8.9949237286597992</c:v>
                </c:pt>
                <c:pt idx="184">
                  <c:v>-1.3050662713402019</c:v>
                </c:pt>
                <c:pt idx="185">
                  <c:v>12.342173728659802</c:v>
                </c:pt>
                <c:pt idx="186">
                  <c:v>8.1154457286598003</c:v>
                </c:pt>
                <c:pt idx="187">
                  <c:v>-0.24667727134020012</c:v>
                </c:pt>
                <c:pt idx="188">
                  <c:v>-3.9270922713402001</c:v>
                </c:pt>
                <c:pt idx="189">
                  <c:v>-5.8317572713402015</c:v>
                </c:pt>
                <c:pt idx="190">
                  <c:v>-4.2104722713402012</c:v>
                </c:pt>
                <c:pt idx="191">
                  <c:v>8.3334397286597977</c:v>
                </c:pt>
                <c:pt idx="192">
                  <c:v>2.5345637286598013</c:v>
                </c:pt>
                <c:pt idx="193">
                  <c:v>0.86090672865979911</c:v>
                </c:pt>
                <c:pt idx="194">
                  <c:v>-4.7843052713402017</c:v>
                </c:pt>
                <c:pt idx="195">
                  <c:v>-5.3779132713402014</c:v>
                </c:pt>
                <c:pt idx="196">
                  <c:v>3.5267717286597993</c:v>
                </c:pt>
                <c:pt idx="197">
                  <c:v>9.932528728659797</c:v>
                </c:pt>
                <c:pt idx="198">
                  <c:v>5.5957567286598007</c:v>
                </c:pt>
                <c:pt idx="199">
                  <c:v>-1.9835212713402015</c:v>
                </c:pt>
                <c:pt idx="200">
                  <c:v>-2.0575582713401985</c:v>
                </c:pt>
                <c:pt idx="201">
                  <c:v>2.9217747286597984</c:v>
                </c:pt>
                <c:pt idx="202">
                  <c:v>9.7622757286598016</c:v>
                </c:pt>
                <c:pt idx="203">
                  <c:v>4.5116577286597987</c:v>
                </c:pt>
                <c:pt idx="204">
                  <c:v>-9.8846132713402</c:v>
                </c:pt>
                <c:pt idx="205">
                  <c:v>3.4027417286597981</c:v>
                </c:pt>
                <c:pt idx="206">
                  <c:v>1.0832367286597986</c:v>
                </c:pt>
                <c:pt idx="207">
                  <c:v>3.5482707286598014</c:v>
                </c:pt>
                <c:pt idx="208">
                  <c:v>-6.8012712713402017</c:v>
                </c:pt>
                <c:pt idx="209">
                  <c:v>-0.33912827134020063</c:v>
                </c:pt>
                <c:pt idx="210">
                  <c:v>-5.7186442713401995</c:v>
                </c:pt>
                <c:pt idx="211">
                  <c:v>-2.9558812713401998</c:v>
                </c:pt>
                <c:pt idx="212">
                  <c:v>-3.3237162713401993</c:v>
                </c:pt>
                <c:pt idx="213">
                  <c:v>-6.7728982713401997</c:v>
                </c:pt>
                <c:pt idx="214">
                  <c:v>9.0078827286598013</c:v>
                </c:pt>
                <c:pt idx="215">
                  <c:v>12.931366728659803</c:v>
                </c:pt>
                <c:pt idx="216">
                  <c:v>-1.5202132713402001</c:v>
                </c:pt>
                <c:pt idx="217">
                  <c:v>5.2826877286597984</c:v>
                </c:pt>
                <c:pt idx="218">
                  <c:v>4.7200807286597986</c:v>
                </c:pt>
                <c:pt idx="219">
                  <c:v>-13.2166002713402</c:v>
                </c:pt>
                <c:pt idx="220">
                  <c:v>-2.0766202713402002</c:v>
                </c:pt>
                <c:pt idx="221">
                  <c:v>3.2089867286597986</c:v>
                </c:pt>
                <c:pt idx="222">
                  <c:v>-10.0741752713402</c:v>
                </c:pt>
                <c:pt idx="223">
                  <c:v>14.202297728659801</c:v>
                </c:pt>
                <c:pt idx="224">
                  <c:v>3.5768797286598009</c:v>
                </c:pt>
                <c:pt idx="225">
                  <c:v>-0.97030427134020059</c:v>
                </c:pt>
                <c:pt idx="226">
                  <c:v>4.5630887286597996</c:v>
                </c:pt>
                <c:pt idx="227">
                  <c:v>2.2113647286597988</c:v>
                </c:pt>
                <c:pt idx="228">
                  <c:v>-8.2329632713401999</c:v>
                </c:pt>
                <c:pt idx="229">
                  <c:v>-10.8298622713402</c:v>
                </c:pt>
                <c:pt idx="230">
                  <c:v>7.9871897286597999</c:v>
                </c:pt>
                <c:pt idx="231">
                  <c:v>-3.2871032713402002</c:v>
                </c:pt>
                <c:pt idx="232">
                  <c:v>-3.7239872713401994</c:v>
                </c:pt>
                <c:pt idx="233">
                  <c:v>-7.6695392713401986</c:v>
                </c:pt>
                <c:pt idx="234">
                  <c:v>0.4115187286598001</c:v>
                </c:pt>
                <c:pt idx="235">
                  <c:v>-1.9351202713401996</c:v>
                </c:pt>
                <c:pt idx="236">
                  <c:v>-9.9122092713402008</c:v>
                </c:pt>
                <c:pt idx="237">
                  <c:v>2.0279297286597995</c:v>
                </c:pt>
                <c:pt idx="238">
                  <c:v>-1.7708882713402012</c:v>
                </c:pt>
                <c:pt idx="239">
                  <c:v>2.2541157286598015</c:v>
                </c:pt>
                <c:pt idx="240">
                  <c:v>1.4579167286598</c:v>
                </c:pt>
                <c:pt idx="241">
                  <c:v>-1.446327271340202</c:v>
                </c:pt>
                <c:pt idx="242">
                  <c:v>1.9063117286598015</c:v>
                </c:pt>
                <c:pt idx="243">
                  <c:v>6.2032067286598007</c:v>
                </c:pt>
                <c:pt idx="244">
                  <c:v>-4.3070132713401996</c:v>
                </c:pt>
                <c:pt idx="245">
                  <c:v>-2.990289271340199</c:v>
                </c:pt>
                <c:pt idx="246">
                  <c:v>8.4678767286598031</c:v>
                </c:pt>
                <c:pt idx="247">
                  <c:v>-3.3089702713402005</c:v>
                </c:pt>
                <c:pt idx="248">
                  <c:v>5.3682728659801171E-2</c:v>
                </c:pt>
                <c:pt idx="249">
                  <c:v>-3.484306271340202</c:v>
                </c:pt>
                <c:pt idx="250">
                  <c:v>2.3236997286598005</c:v>
                </c:pt>
                <c:pt idx="251">
                  <c:v>-3.9207572713402001</c:v>
                </c:pt>
                <c:pt idx="252">
                  <c:v>-10.5669952713402</c:v>
                </c:pt>
                <c:pt idx="253">
                  <c:v>5.8988117286598012</c:v>
                </c:pt>
                <c:pt idx="254">
                  <c:v>0.16580472865980056</c:v>
                </c:pt>
                <c:pt idx="255">
                  <c:v>7.5260327286597999</c:v>
                </c:pt>
                <c:pt idx="256">
                  <c:v>0.29853372865979821</c:v>
                </c:pt>
                <c:pt idx="257">
                  <c:v>0.70912572865979939</c:v>
                </c:pt>
                <c:pt idx="258">
                  <c:v>2.0768747286597993</c:v>
                </c:pt>
                <c:pt idx="259">
                  <c:v>-9.7212712713401999</c:v>
                </c:pt>
                <c:pt idx="260">
                  <c:v>7.9210137286598012</c:v>
                </c:pt>
                <c:pt idx="261">
                  <c:v>1.3043197286597987</c:v>
                </c:pt>
                <c:pt idx="262">
                  <c:v>-3.1528692713402009</c:v>
                </c:pt>
                <c:pt idx="263">
                  <c:v>10.818101728659798</c:v>
                </c:pt>
                <c:pt idx="264">
                  <c:v>-3.0626672713401994</c:v>
                </c:pt>
                <c:pt idx="265">
                  <c:v>-8.8143922713401999</c:v>
                </c:pt>
                <c:pt idx="266">
                  <c:v>-5.7849322713401996</c:v>
                </c:pt>
                <c:pt idx="267">
                  <c:v>1.1268087286597996</c:v>
                </c:pt>
                <c:pt idx="268">
                  <c:v>7.9124887286598025</c:v>
                </c:pt>
                <c:pt idx="269">
                  <c:v>-6.7009102713401987</c:v>
                </c:pt>
                <c:pt idx="270">
                  <c:v>0.67242772865979816</c:v>
                </c:pt>
                <c:pt idx="271">
                  <c:v>-0.31575127134020065</c:v>
                </c:pt>
                <c:pt idx="272">
                  <c:v>5.4817537286598004</c:v>
                </c:pt>
                <c:pt idx="273">
                  <c:v>-6.5593342713402016</c:v>
                </c:pt>
                <c:pt idx="274">
                  <c:v>0.6608727286598004</c:v>
                </c:pt>
                <c:pt idx="275">
                  <c:v>2.5855157286598001</c:v>
                </c:pt>
                <c:pt idx="276">
                  <c:v>3.5432157286597992</c:v>
                </c:pt>
                <c:pt idx="277">
                  <c:v>-3.7466302713402015</c:v>
                </c:pt>
                <c:pt idx="278">
                  <c:v>6.6282647286598007</c:v>
                </c:pt>
                <c:pt idx="279">
                  <c:v>0.28522372865980117</c:v>
                </c:pt>
                <c:pt idx="280">
                  <c:v>1.5465857286597995</c:v>
                </c:pt>
                <c:pt idx="281">
                  <c:v>2.9752057286597982</c:v>
                </c:pt>
                <c:pt idx="282">
                  <c:v>2.6973147286598014</c:v>
                </c:pt>
                <c:pt idx="283">
                  <c:v>-12.3030422713402</c:v>
                </c:pt>
                <c:pt idx="284">
                  <c:v>1.8646467286597996</c:v>
                </c:pt>
                <c:pt idx="285">
                  <c:v>3.6893497286597992</c:v>
                </c:pt>
                <c:pt idx="286">
                  <c:v>3.6723397286598001</c:v>
                </c:pt>
                <c:pt idx="287">
                  <c:v>8.8426977286598003</c:v>
                </c:pt>
                <c:pt idx="288">
                  <c:v>-3.8817712713401988</c:v>
                </c:pt>
                <c:pt idx="289">
                  <c:v>3.5871387286597987</c:v>
                </c:pt>
                <c:pt idx="290">
                  <c:v>4.7611457286597982</c:v>
                </c:pt>
                <c:pt idx="291">
                  <c:v>1.2383047286597986</c:v>
                </c:pt>
                <c:pt idx="292">
                  <c:v>4.0014637286598003</c:v>
                </c:pt>
                <c:pt idx="293">
                  <c:v>-1.5611982713401993</c:v>
                </c:pt>
                <c:pt idx="294">
                  <c:v>4.2224817286598011</c:v>
                </c:pt>
                <c:pt idx="295">
                  <c:v>-4.0712082713402005</c:v>
                </c:pt>
                <c:pt idx="296">
                  <c:v>7.4906007286597998</c:v>
                </c:pt>
                <c:pt idx="297">
                  <c:v>-7.9101372713402007</c:v>
                </c:pt>
                <c:pt idx="298">
                  <c:v>4.9055747286598006</c:v>
                </c:pt>
                <c:pt idx="299">
                  <c:v>-3.8789732713402003</c:v>
                </c:pt>
                <c:pt idx="300">
                  <c:v>0.77269172865980096</c:v>
                </c:pt>
                <c:pt idx="301">
                  <c:v>7.4745847286597993</c:v>
                </c:pt>
                <c:pt idx="302">
                  <c:v>-1.2960962713402004</c:v>
                </c:pt>
                <c:pt idx="303">
                  <c:v>0.26627172865979887</c:v>
                </c:pt>
                <c:pt idx="304">
                  <c:v>-10.601726271340199</c:v>
                </c:pt>
                <c:pt idx="305">
                  <c:v>6.6443577286597986</c:v>
                </c:pt>
                <c:pt idx="306">
                  <c:v>0.9291107286598006</c:v>
                </c:pt>
                <c:pt idx="307">
                  <c:v>-1.6496922713402</c:v>
                </c:pt>
                <c:pt idx="308">
                  <c:v>3.8809087286598007</c:v>
                </c:pt>
                <c:pt idx="309">
                  <c:v>-3.0784632713402011</c:v>
                </c:pt>
                <c:pt idx="310">
                  <c:v>-0.7667952713402002</c:v>
                </c:pt>
                <c:pt idx="311">
                  <c:v>-10.9419462713402</c:v>
                </c:pt>
                <c:pt idx="312">
                  <c:v>-1.7961592713402013</c:v>
                </c:pt>
                <c:pt idx="313">
                  <c:v>-2.0863562713402004</c:v>
                </c:pt>
                <c:pt idx="314">
                  <c:v>-6.2056882713402004</c:v>
                </c:pt>
                <c:pt idx="315">
                  <c:v>-1.9747832713402005</c:v>
                </c:pt>
                <c:pt idx="316">
                  <c:v>2.8217587286597983</c:v>
                </c:pt>
                <c:pt idx="317">
                  <c:v>-1.3541042713402014</c:v>
                </c:pt>
                <c:pt idx="318">
                  <c:v>2.6703177286597999</c:v>
                </c:pt>
                <c:pt idx="319">
                  <c:v>10.6277837286598</c:v>
                </c:pt>
                <c:pt idx="320">
                  <c:v>1.6520617286597989</c:v>
                </c:pt>
                <c:pt idx="321">
                  <c:v>8.2223327286598007</c:v>
                </c:pt>
                <c:pt idx="322">
                  <c:v>-3.4613012713402007</c:v>
                </c:pt>
                <c:pt idx="323">
                  <c:v>-2.7566362713401986</c:v>
                </c:pt>
                <c:pt idx="324">
                  <c:v>7.2487677286598</c:v>
                </c:pt>
                <c:pt idx="325">
                  <c:v>4.2997267286597989</c:v>
                </c:pt>
                <c:pt idx="326">
                  <c:v>-0.14296527134019854</c:v>
                </c:pt>
                <c:pt idx="327">
                  <c:v>-0.997889271340199</c:v>
                </c:pt>
                <c:pt idx="328">
                  <c:v>10.017753728659798</c:v>
                </c:pt>
                <c:pt idx="329">
                  <c:v>0.37420772865980112</c:v>
                </c:pt>
                <c:pt idx="330">
                  <c:v>4.9072547286598009</c:v>
                </c:pt>
                <c:pt idx="331">
                  <c:v>9.4716777286597988</c:v>
                </c:pt>
                <c:pt idx="332">
                  <c:v>1.6237797286597981</c:v>
                </c:pt>
                <c:pt idx="333">
                  <c:v>6.3899287286598003</c:v>
                </c:pt>
                <c:pt idx="334">
                  <c:v>-15.3289802713402</c:v>
                </c:pt>
                <c:pt idx="335">
                  <c:v>4.1387797286597987</c:v>
                </c:pt>
                <c:pt idx="336">
                  <c:v>-1.8572112713402014</c:v>
                </c:pt>
                <c:pt idx="337">
                  <c:v>2.2097147286598009</c:v>
                </c:pt>
                <c:pt idx="338">
                  <c:v>-4.6541882713401996</c:v>
                </c:pt>
                <c:pt idx="339">
                  <c:v>13.656297728659801</c:v>
                </c:pt>
                <c:pt idx="340">
                  <c:v>-0.25587227134020196</c:v>
                </c:pt>
                <c:pt idx="341">
                  <c:v>11.6262667286598</c:v>
                </c:pt>
                <c:pt idx="342">
                  <c:v>9.9458287286597979</c:v>
                </c:pt>
                <c:pt idx="343">
                  <c:v>5.8256927286597993</c:v>
                </c:pt>
                <c:pt idx="344">
                  <c:v>-7.8269202713401995</c:v>
                </c:pt>
                <c:pt idx="345">
                  <c:v>-3.0128672713402018</c:v>
                </c:pt>
                <c:pt idx="346">
                  <c:v>1.8129087286597994</c:v>
                </c:pt>
                <c:pt idx="347">
                  <c:v>-1.6875872713401989</c:v>
                </c:pt>
                <c:pt idx="348">
                  <c:v>-3.3320072713401991</c:v>
                </c:pt>
                <c:pt idx="349">
                  <c:v>-0.44437227134019963</c:v>
                </c:pt>
                <c:pt idx="350">
                  <c:v>0.98747172865979849</c:v>
                </c:pt>
                <c:pt idx="351">
                  <c:v>-3.8271372713401988</c:v>
                </c:pt>
                <c:pt idx="352">
                  <c:v>5.2550927286598004</c:v>
                </c:pt>
                <c:pt idx="353">
                  <c:v>1.7881867286597988</c:v>
                </c:pt>
                <c:pt idx="354">
                  <c:v>4.6841957286597982</c:v>
                </c:pt>
                <c:pt idx="355">
                  <c:v>3.3816437286597996</c:v>
                </c:pt>
                <c:pt idx="356">
                  <c:v>4.4610617286598</c:v>
                </c:pt>
                <c:pt idx="357">
                  <c:v>2.1936407286598012</c:v>
                </c:pt>
                <c:pt idx="358">
                  <c:v>2.0499857286597987</c:v>
                </c:pt>
                <c:pt idx="359">
                  <c:v>4.2814157286597982</c:v>
                </c:pt>
                <c:pt idx="360">
                  <c:v>-1.3949032713402012</c:v>
                </c:pt>
                <c:pt idx="361">
                  <c:v>-7.1279392713401997</c:v>
                </c:pt>
                <c:pt idx="362">
                  <c:v>4.2248207286598003</c:v>
                </c:pt>
                <c:pt idx="363">
                  <c:v>-1.9017522713402002</c:v>
                </c:pt>
                <c:pt idx="364">
                  <c:v>7.062251728659799</c:v>
                </c:pt>
                <c:pt idx="365">
                  <c:v>-0.21763427134019864</c:v>
                </c:pt>
                <c:pt idx="366">
                  <c:v>-4.3343542713401995</c:v>
                </c:pt>
                <c:pt idx="367">
                  <c:v>-9.0209572713402011</c:v>
                </c:pt>
                <c:pt idx="368">
                  <c:v>-6.4960442713401996</c:v>
                </c:pt>
                <c:pt idx="369">
                  <c:v>-2.4613692713401996</c:v>
                </c:pt>
                <c:pt idx="370">
                  <c:v>-1.7047702713402018</c:v>
                </c:pt>
                <c:pt idx="371">
                  <c:v>-1.6121032713401995</c:v>
                </c:pt>
                <c:pt idx="372">
                  <c:v>-0.31736927134020121</c:v>
                </c:pt>
                <c:pt idx="373">
                  <c:v>1.2426707286597996</c:v>
                </c:pt>
                <c:pt idx="374">
                  <c:v>0.21268072865979804</c:v>
                </c:pt>
                <c:pt idx="375">
                  <c:v>3.5694817286597988</c:v>
                </c:pt>
                <c:pt idx="376">
                  <c:v>3.3429577286598011</c:v>
                </c:pt>
                <c:pt idx="377">
                  <c:v>9.6858487286597992</c:v>
                </c:pt>
                <c:pt idx="378">
                  <c:v>-5.6907972713402017</c:v>
                </c:pt>
                <c:pt idx="379">
                  <c:v>11.4376947286598</c:v>
                </c:pt>
                <c:pt idx="380">
                  <c:v>-1.448531271340201</c:v>
                </c:pt>
                <c:pt idx="381">
                  <c:v>-2.5288832713401987</c:v>
                </c:pt>
                <c:pt idx="382">
                  <c:v>2.6379487286598007</c:v>
                </c:pt>
                <c:pt idx="383">
                  <c:v>-1.9468532713401991</c:v>
                </c:pt>
                <c:pt idx="384">
                  <c:v>-3.8914102713401988</c:v>
                </c:pt>
                <c:pt idx="385">
                  <c:v>-4.2231482713402002</c:v>
                </c:pt>
                <c:pt idx="386">
                  <c:v>1.9677097286597984</c:v>
                </c:pt>
                <c:pt idx="387">
                  <c:v>3.4187067286597994</c:v>
                </c:pt>
                <c:pt idx="388">
                  <c:v>0.43220672865979992</c:v>
                </c:pt>
                <c:pt idx="389">
                  <c:v>-7.0424012713402</c:v>
                </c:pt>
                <c:pt idx="390">
                  <c:v>-0.9633562713401993</c:v>
                </c:pt>
                <c:pt idx="391">
                  <c:v>5.5617267286597993</c:v>
                </c:pt>
                <c:pt idx="392">
                  <c:v>6.6219707286598002</c:v>
                </c:pt>
                <c:pt idx="393">
                  <c:v>1.5974867286597991</c:v>
                </c:pt>
                <c:pt idx="394">
                  <c:v>4.0138777286598</c:v>
                </c:pt>
                <c:pt idx="395">
                  <c:v>-2.5204542713401992</c:v>
                </c:pt>
                <c:pt idx="396">
                  <c:v>5.8379307286597992</c:v>
                </c:pt>
                <c:pt idx="397">
                  <c:v>-1.0042142713401994</c:v>
                </c:pt>
                <c:pt idx="398">
                  <c:v>-2.9814692713401989</c:v>
                </c:pt>
                <c:pt idx="399">
                  <c:v>-0.6767772713401996</c:v>
                </c:pt>
                <c:pt idx="400">
                  <c:v>5.8270337286597993</c:v>
                </c:pt>
                <c:pt idx="401">
                  <c:v>0.22963072865979939</c:v>
                </c:pt>
                <c:pt idx="402">
                  <c:v>11.326182728659802</c:v>
                </c:pt>
                <c:pt idx="403">
                  <c:v>6.1077677286597982</c:v>
                </c:pt>
                <c:pt idx="404">
                  <c:v>8.129472865979892E-2</c:v>
                </c:pt>
                <c:pt idx="405">
                  <c:v>0.57311672865979801</c:v>
                </c:pt>
                <c:pt idx="406">
                  <c:v>-0.49663227134020005</c:v>
                </c:pt>
                <c:pt idx="407">
                  <c:v>3.3734677286598007</c:v>
                </c:pt>
                <c:pt idx="408">
                  <c:v>-2.2460902713402007</c:v>
                </c:pt>
                <c:pt idx="409">
                  <c:v>0.88364772865979901</c:v>
                </c:pt>
                <c:pt idx="410">
                  <c:v>-1.5951772713402015</c:v>
                </c:pt>
                <c:pt idx="411">
                  <c:v>-0.46756727134020082</c:v>
                </c:pt>
                <c:pt idx="412">
                  <c:v>3.2928837286597989</c:v>
                </c:pt>
                <c:pt idx="413">
                  <c:v>7.5085527286598008</c:v>
                </c:pt>
                <c:pt idx="414">
                  <c:v>7.0894307286597993</c:v>
                </c:pt>
                <c:pt idx="415">
                  <c:v>2.6791167286597997</c:v>
                </c:pt>
                <c:pt idx="416">
                  <c:v>-3.063727271340202</c:v>
                </c:pt>
                <c:pt idx="417">
                  <c:v>0.34950272865980025</c:v>
                </c:pt>
                <c:pt idx="418">
                  <c:v>-5.1129302713402005</c:v>
                </c:pt>
                <c:pt idx="419">
                  <c:v>2.523960728659798</c:v>
                </c:pt>
                <c:pt idx="420">
                  <c:v>2.6916767286598002</c:v>
                </c:pt>
                <c:pt idx="421">
                  <c:v>-2.3733272713402016</c:v>
                </c:pt>
                <c:pt idx="422">
                  <c:v>5.4822127286597997</c:v>
                </c:pt>
                <c:pt idx="423">
                  <c:v>4.3054597286597982</c:v>
                </c:pt>
                <c:pt idx="424">
                  <c:v>-0.23364427134020005</c:v>
                </c:pt>
                <c:pt idx="425">
                  <c:v>2.1481877286597992</c:v>
                </c:pt>
                <c:pt idx="426">
                  <c:v>-0.62038127134020016</c:v>
                </c:pt>
                <c:pt idx="427">
                  <c:v>4.7366857286598005</c:v>
                </c:pt>
                <c:pt idx="428">
                  <c:v>9.3143827286598011</c:v>
                </c:pt>
                <c:pt idx="429">
                  <c:v>-0.30676127134019993</c:v>
                </c:pt>
                <c:pt idx="430">
                  <c:v>2.9862567286598001</c:v>
                </c:pt>
                <c:pt idx="431">
                  <c:v>5.4214847286597987</c:v>
                </c:pt>
                <c:pt idx="432">
                  <c:v>2.5259367286598007</c:v>
                </c:pt>
                <c:pt idx="433">
                  <c:v>1.1214417286598</c:v>
                </c:pt>
                <c:pt idx="434">
                  <c:v>8.2859577286598025</c:v>
                </c:pt>
                <c:pt idx="435">
                  <c:v>4.2570167286597993</c:v>
                </c:pt>
                <c:pt idx="436">
                  <c:v>-8.3923872713402012</c:v>
                </c:pt>
                <c:pt idx="437">
                  <c:v>3.1346027286598002</c:v>
                </c:pt>
                <c:pt idx="438">
                  <c:v>6.0712567286598009</c:v>
                </c:pt>
                <c:pt idx="439">
                  <c:v>2.5941177286597998</c:v>
                </c:pt>
                <c:pt idx="440">
                  <c:v>2.9128557286597996</c:v>
                </c:pt>
                <c:pt idx="441">
                  <c:v>-3.4347442713402003</c:v>
                </c:pt>
                <c:pt idx="442">
                  <c:v>2.0527997286597994</c:v>
                </c:pt>
                <c:pt idx="443">
                  <c:v>7.3785627286598015</c:v>
                </c:pt>
                <c:pt idx="444">
                  <c:v>5.4014627286598014</c:v>
                </c:pt>
                <c:pt idx="445">
                  <c:v>-0.74957227134019888</c:v>
                </c:pt>
                <c:pt idx="446">
                  <c:v>-4.7078722713402001</c:v>
                </c:pt>
                <c:pt idx="447">
                  <c:v>3.9596727286598004</c:v>
                </c:pt>
                <c:pt idx="448">
                  <c:v>2.2528747286598012</c:v>
                </c:pt>
                <c:pt idx="449">
                  <c:v>3.5868197286598011</c:v>
                </c:pt>
                <c:pt idx="450">
                  <c:v>4.3268707286597987</c:v>
                </c:pt>
                <c:pt idx="451">
                  <c:v>-0.87048727134019899</c:v>
                </c:pt>
                <c:pt idx="452">
                  <c:v>5.7613357286597981</c:v>
                </c:pt>
                <c:pt idx="453">
                  <c:v>-4.5408802713401997</c:v>
                </c:pt>
                <c:pt idx="454">
                  <c:v>4.2284237286597985</c:v>
                </c:pt>
                <c:pt idx="455">
                  <c:v>8.0696307286598028</c:v>
                </c:pt>
                <c:pt idx="456">
                  <c:v>6.4631567286598006</c:v>
                </c:pt>
                <c:pt idx="457">
                  <c:v>2.2964417286598007</c:v>
                </c:pt>
                <c:pt idx="458">
                  <c:v>-0.48544527134020043</c:v>
                </c:pt>
                <c:pt idx="459">
                  <c:v>-0.32078827134019861</c:v>
                </c:pt>
                <c:pt idx="460">
                  <c:v>6.2949467286597987</c:v>
                </c:pt>
                <c:pt idx="461">
                  <c:v>-11.9663702713402</c:v>
                </c:pt>
                <c:pt idx="462">
                  <c:v>3.3317627286598004</c:v>
                </c:pt>
                <c:pt idx="463">
                  <c:v>0.92636572865979971</c:v>
                </c:pt>
                <c:pt idx="464">
                  <c:v>-0.2639282713402018</c:v>
                </c:pt>
                <c:pt idx="465">
                  <c:v>3.6222017286597996</c:v>
                </c:pt>
                <c:pt idx="466">
                  <c:v>-4.9232972713401999</c:v>
                </c:pt>
                <c:pt idx="467">
                  <c:v>4.5574177286598001</c:v>
                </c:pt>
                <c:pt idx="468">
                  <c:v>-1.8790032713401992</c:v>
                </c:pt>
                <c:pt idx="469">
                  <c:v>-7.5261452713402015</c:v>
                </c:pt>
                <c:pt idx="470">
                  <c:v>3.1441987286597985</c:v>
                </c:pt>
                <c:pt idx="471">
                  <c:v>-6.9865842713401989</c:v>
                </c:pt>
                <c:pt idx="472">
                  <c:v>3.4907967286597987</c:v>
                </c:pt>
                <c:pt idx="473">
                  <c:v>-2.0231592713402016</c:v>
                </c:pt>
                <c:pt idx="474">
                  <c:v>5.0755137286598</c:v>
                </c:pt>
                <c:pt idx="475">
                  <c:v>-6.9888912713402007</c:v>
                </c:pt>
                <c:pt idx="476">
                  <c:v>-4.5134262713402009</c:v>
                </c:pt>
                <c:pt idx="477">
                  <c:v>2.4665807286597996</c:v>
                </c:pt>
                <c:pt idx="478">
                  <c:v>-5.6051172713402018</c:v>
                </c:pt>
                <c:pt idx="479">
                  <c:v>-3.6490462713402003</c:v>
                </c:pt>
                <c:pt idx="480">
                  <c:v>7.3557127286597996</c:v>
                </c:pt>
                <c:pt idx="481">
                  <c:v>-2.6510592713402019</c:v>
                </c:pt>
                <c:pt idx="482">
                  <c:v>0.27151972865980056</c:v>
                </c:pt>
                <c:pt idx="483">
                  <c:v>11.524893728659798</c:v>
                </c:pt>
                <c:pt idx="484">
                  <c:v>-2.7539812713402014</c:v>
                </c:pt>
                <c:pt idx="485">
                  <c:v>-6.9406042713401987</c:v>
                </c:pt>
                <c:pt idx="486">
                  <c:v>0.51218872865980103</c:v>
                </c:pt>
                <c:pt idx="487">
                  <c:v>4.2998307286597992</c:v>
                </c:pt>
                <c:pt idx="488">
                  <c:v>-2.453017271340201</c:v>
                </c:pt>
                <c:pt idx="489">
                  <c:v>0.22955172865979989</c:v>
                </c:pt>
                <c:pt idx="490">
                  <c:v>0.36476972865979818</c:v>
                </c:pt>
                <c:pt idx="491">
                  <c:v>-3.8437792713401997</c:v>
                </c:pt>
                <c:pt idx="492">
                  <c:v>-5.0378702713401999</c:v>
                </c:pt>
                <c:pt idx="493">
                  <c:v>-1.1845022713402003</c:v>
                </c:pt>
                <c:pt idx="494">
                  <c:v>-4.4412982713402016</c:v>
                </c:pt>
                <c:pt idx="495">
                  <c:v>6.400093728659801</c:v>
                </c:pt>
                <c:pt idx="496">
                  <c:v>9.9939847286597967</c:v>
                </c:pt>
                <c:pt idx="497">
                  <c:v>5.4380267286597999</c:v>
                </c:pt>
                <c:pt idx="498">
                  <c:v>-5.9590192713401997</c:v>
                </c:pt>
                <c:pt idx="499">
                  <c:v>-1.4136362713401986</c:v>
                </c:pt>
                <c:pt idx="500">
                  <c:v>6.212828728659801</c:v>
                </c:pt>
                <c:pt idx="501">
                  <c:v>6.9339257286598013</c:v>
                </c:pt>
                <c:pt idx="502">
                  <c:v>6.5487047286597999</c:v>
                </c:pt>
                <c:pt idx="503">
                  <c:v>5.4219037286597995</c:v>
                </c:pt>
                <c:pt idx="504">
                  <c:v>3.7691667286598012</c:v>
                </c:pt>
                <c:pt idx="505">
                  <c:v>0.14893272865980123</c:v>
                </c:pt>
                <c:pt idx="506">
                  <c:v>-3.6719562713401999</c:v>
                </c:pt>
                <c:pt idx="507">
                  <c:v>-9.5895332713401995</c:v>
                </c:pt>
                <c:pt idx="508">
                  <c:v>4.0621267286597984</c:v>
                </c:pt>
                <c:pt idx="509">
                  <c:v>-0.13987727134020034</c:v>
                </c:pt>
                <c:pt idx="510">
                  <c:v>-3.9459472713401986</c:v>
                </c:pt>
                <c:pt idx="511">
                  <c:v>0.69560272865980011</c:v>
                </c:pt>
                <c:pt idx="512">
                  <c:v>5.9687477286597996</c:v>
                </c:pt>
                <c:pt idx="513">
                  <c:v>-4.2577792713402012</c:v>
                </c:pt>
                <c:pt idx="514">
                  <c:v>10.316098728659803</c:v>
                </c:pt>
                <c:pt idx="515">
                  <c:v>-3.7905582713401991</c:v>
                </c:pt>
                <c:pt idx="516">
                  <c:v>0.56674772865979861</c:v>
                </c:pt>
                <c:pt idx="517">
                  <c:v>-5.1304562713402007</c:v>
                </c:pt>
                <c:pt idx="518">
                  <c:v>-0.40468527134019894</c:v>
                </c:pt>
                <c:pt idx="519">
                  <c:v>-1.0006271340198936E-2</c:v>
                </c:pt>
                <c:pt idx="520">
                  <c:v>-0.9130972713401988</c:v>
                </c:pt>
                <c:pt idx="521">
                  <c:v>-1.861746271340202</c:v>
                </c:pt>
                <c:pt idx="522">
                  <c:v>-1.0299672713402011</c:v>
                </c:pt>
                <c:pt idx="523">
                  <c:v>-1.3863942713402011</c:v>
                </c:pt>
                <c:pt idx="524">
                  <c:v>4.836017728659801</c:v>
                </c:pt>
                <c:pt idx="525">
                  <c:v>2.7865947286598001</c:v>
                </c:pt>
                <c:pt idx="526">
                  <c:v>2.9682797286597982</c:v>
                </c:pt>
                <c:pt idx="527">
                  <c:v>-3.7032862713402004</c:v>
                </c:pt>
                <c:pt idx="528">
                  <c:v>-1.3684072713401996</c:v>
                </c:pt>
                <c:pt idx="529">
                  <c:v>2.4390567286597999</c:v>
                </c:pt>
                <c:pt idx="530">
                  <c:v>6.5220977286598014</c:v>
                </c:pt>
                <c:pt idx="531">
                  <c:v>9.3331467286597984</c:v>
                </c:pt>
                <c:pt idx="532">
                  <c:v>-0.72242527134019952</c:v>
                </c:pt>
                <c:pt idx="533">
                  <c:v>5.619911728659801</c:v>
                </c:pt>
                <c:pt idx="534">
                  <c:v>7.1770807286597993</c:v>
                </c:pt>
                <c:pt idx="535">
                  <c:v>1.2801307286597989</c:v>
                </c:pt>
                <c:pt idx="536">
                  <c:v>0.11707672865980001</c:v>
                </c:pt>
                <c:pt idx="537">
                  <c:v>-6.2806142713402018</c:v>
                </c:pt>
                <c:pt idx="538">
                  <c:v>6.0818867286598</c:v>
                </c:pt>
                <c:pt idx="539">
                  <c:v>1.0882037286597992</c:v>
                </c:pt>
                <c:pt idx="540">
                  <c:v>-2.5272232713402012</c:v>
                </c:pt>
                <c:pt idx="541">
                  <c:v>-3.3135002713401995</c:v>
                </c:pt>
                <c:pt idx="542">
                  <c:v>-3.1195592713402007</c:v>
                </c:pt>
                <c:pt idx="543">
                  <c:v>5.1155347286597994</c:v>
                </c:pt>
                <c:pt idx="544">
                  <c:v>0.29821172865980117</c:v>
                </c:pt>
                <c:pt idx="545">
                  <c:v>-2.8861912713401985</c:v>
                </c:pt>
                <c:pt idx="546">
                  <c:v>8.9033487286598003</c:v>
                </c:pt>
                <c:pt idx="547">
                  <c:v>-2.5149482713401987</c:v>
                </c:pt>
                <c:pt idx="548">
                  <c:v>3.547967728659799</c:v>
                </c:pt>
                <c:pt idx="549">
                  <c:v>2.3891847286597994</c:v>
                </c:pt>
                <c:pt idx="550">
                  <c:v>-3.7531362713401997</c:v>
                </c:pt>
                <c:pt idx="551">
                  <c:v>-2.2431832713402002</c:v>
                </c:pt>
                <c:pt idx="552">
                  <c:v>-0.83909327134020018</c:v>
                </c:pt>
                <c:pt idx="553">
                  <c:v>-1.6774842713402016</c:v>
                </c:pt>
                <c:pt idx="554">
                  <c:v>-8.5613632713402001</c:v>
                </c:pt>
                <c:pt idx="555">
                  <c:v>0.82498272865980127</c:v>
                </c:pt>
                <c:pt idx="556">
                  <c:v>1.8327627286597981</c:v>
                </c:pt>
                <c:pt idx="557">
                  <c:v>-2.9899072713402006</c:v>
                </c:pt>
                <c:pt idx="558">
                  <c:v>5.0305557286597988</c:v>
                </c:pt>
                <c:pt idx="559">
                  <c:v>0.47185972865980119</c:v>
                </c:pt>
                <c:pt idx="560">
                  <c:v>15.264825728659801</c:v>
                </c:pt>
                <c:pt idx="561">
                  <c:v>0.26630172865980128</c:v>
                </c:pt>
                <c:pt idx="562">
                  <c:v>0.89312372865979839</c:v>
                </c:pt>
                <c:pt idx="563">
                  <c:v>2.8270667286598012</c:v>
                </c:pt>
                <c:pt idx="564">
                  <c:v>6.7884057286598001</c:v>
                </c:pt>
                <c:pt idx="565">
                  <c:v>2.7315197286598014</c:v>
                </c:pt>
                <c:pt idx="566">
                  <c:v>5.3346297286597988</c:v>
                </c:pt>
                <c:pt idx="567">
                  <c:v>1.749440728659799</c:v>
                </c:pt>
                <c:pt idx="568">
                  <c:v>6.3494728659801325E-2</c:v>
                </c:pt>
                <c:pt idx="569">
                  <c:v>-1.7074072713402018</c:v>
                </c:pt>
                <c:pt idx="570">
                  <c:v>5.7222987286598013</c:v>
                </c:pt>
                <c:pt idx="571">
                  <c:v>3.4885007286598011</c:v>
                </c:pt>
                <c:pt idx="572">
                  <c:v>-4.7253642713402009</c:v>
                </c:pt>
                <c:pt idx="573">
                  <c:v>-1.6240372713401996</c:v>
                </c:pt>
                <c:pt idx="574">
                  <c:v>-2.0293452713402012</c:v>
                </c:pt>
                <c:pt idx="575">
                  <c:v>3.5075307286597983</c:v>
                </c:pt>
                <c:pt idx="576">
                  <c:v>4.9124467286597984</c:v>
                </c:pt>
                <c:pt idx="577">
                  <c:v>3.5585007286598014</c:v>
                </c:pt>
                <c:pt idx="578">
                  <c:v>4.2164357286597998</c:v>
                </c:pt>
                <c:pt idx="579">
                  <c:v>-0.19842227134019907</c:v>
                </c:pt>
                <c:pt idx="580">
                  <c:v>1.4130827286597984</c:v>
                </c:pt>
                <c:pt idx="581">
                  <c:v>-2.6001962713401987</c:v>
                </c:pt>
                <c:pt idx="582">
                  <c:v>14.517365728659797</c:v>
                </c:pt>
                <c:pt idx="583">
                  <c:v>8.8574077286598012</c:v>
                </c:pt>
                <c:pt idx="584">
                  <c:v>0.25947972865979807</c:v>
                </c:pt>
                <c:pt idx="585">
                  <c:v>2.138018728659798</c:v>
                </c:pt>
                <c:pt idx="586">
                  <c:v>9.6884877286598012</c:v>
                </c:pt>
                <c:pt idx="587">
                  <c:v>-6.8726062713401994</c:v>
                </c:pt>
                <c:pt idx="588">
                  <c:v>-4.1967282713401985</c:v>
                </c:pt>
                <c:pt idx="589">
                  <c:v>7.3548637286598009</c:v>
                </c:pt>
                <c:pt idx="590">
                  <c:v>12.226063728659803</c:v>
                </c:pt>
                <c:pt idx="591">
                  <c:v>-3.877568271340202</c:v>
                </c:pt>
                <c:pt idx="592">
                  <c:v>8.2388397286597979</c:v>
                </c:pt>
                <c:pt idx="593">
                  <c:v>2.7589767286597997</c:v>
                </c:pt>
                <c:pt idx="594">
                  <c:v>4.6838728659800211E-2</c:v>
                </c:pt>
                <c:pt idx="595">
                  <c:v>-2.5490942713401985</c:v>
                </c:pt>
                <c:pt idx="596">
                  <c:v>3.0942537286598011</c:v>
                </c:pt>
                <c:pt idx="597">
                  <c:v>-4.4586422713401994</c:v>
                </c:pt>
                <c:pt idx="598">
                  <c:v>5.0282177286598007</c:v>
                </c:pt>
                <c:pt idx="599">
                  <c:v>4.2328127286597983</c:v>
                </c:pt>
                <c:pt idx="600">
                  <c:v>1.0015787286598012</c:v>
                </c:pt>
                <c:pt idx="601">
                  <c:v>6.1577687286598</c:v>
                </c:pt>
                <c:pt idx="602">
                  <c:v>-0.96000927134020131</c:v>
                </c:pt>
                <c:pt idx="603">
                  <c:v>1.4629407286597989</c:v>
                </c:pt>
                <c:pt idx="604">
                  <c:v>3.8611377286597985</c:v>
                </c:pt>
                <c:pt idx="605">
                  <c:v>2.8622547286597992</c:v>
                </c:pt>
                <c:pt idx="606">
                  <c:v>7.8712177286598006</c:v>
                </c:pt>
                <c:pt idx="607">
                  <c:v>5.1519077286598005</c:v>
                </c:pt>
                <c:pt idx="608">
                  <c:v>-0.30257827134019877</c:v>
                </c:pt>
                <c:pt idx="609">
                  <c:v>15.0159967286598</c:v>
                </c:pt>
                <c:pt idx="610">
                  <c:v>4.6516997286597999</c:v>
                </c:pt>
                <c:pt idx="611">
                  <c:v>10.311873728659798</c:v>
                </c:pt>
                <c:pt idx="612">
                  <c:v>7.3041027286597995</c:v>
                </c:pt>
                <c:pt idx="613">
                  <c:v>-0.896147271340201</c:v>
                </c:pt>
                <c:pt idx="614">
                  <c:v>1.6607757286598002</c:v>
                </c:pt>
                <c:pt idx="615">
                  <c:v>5.9236627286597994</c:v>
                </c:pt>
                <c:pt idx="616">
                  <c:v>10.837132728659803</c:v>
                </c:pt>
                <c:pt idx="617">
                  <c:v>-1.3233912713401992</c:v>
                </c:pt>
                <c:pt idx="618">
                  <c:v>0.98816472865980032</c:v>
                </c:pt>
                <c:pt idx="619">
                  <c:v>-0.77792827134020115</c:v>
                </c:pt>
                <c:pt idx="620">
                  <c:v>0.91886972865979999</c:v>
                </c:pt>
                <c:pt idx="621">
                  <c:v>-6.1492762713401987</c:v>
                </c:pt>
                <c:pt idx="622">
                  <c:v>2.5407317286598001</c:v>
                </c:pt>
                <c:pt idx="623">
                  <c:v>-4.8727402713401986</c:v>
                </c:pt>
                <c:pt idx="624">
                  <c:v>1.7293447286598003</c:v>
                </c:pt>
                <c:pt idx="625">
                  <c:v>-7.3807042713401998</c:v>
                </c:pt>
                <c:pt idx="626">
                  <c:v>5.1842787286597982</c:v>
                </c:pt>
                <c:pt idx="627">
                  <c:v>4.4321687286597999</c:v>
                </c:pt>
                <c:pt idx="628">
                  <c:v>-7.1592292713402017</c:v>
                </c:pt>
                <c:pt idx="629">
                  <c:v>4.3246667286597997</c:v>
                </c:pt>
                <c:pt idx="630">
                  <c:v>-0.86757827134020005</c:v>
                </c:pt>
                <c:pt idx="631">
                  <c:v>7.7876037286597963</c:v>
                </c:pt>
                <c:pt idx="632">
                  <c:v>1.0758847286598012</c:v>
                </c:pt>
                <c:pt idx="633">
                  <c:v>-3.1904472713402008</c:v>
                </c:pt>
                <c:pt idx="634">
                  <c:v>-4.3349322713402003</c:v>
                </c:pt>
                <c:pt idx="635">
                  <c:v>-10.963268271340199</c:v>
                </c:pt>
                <c:pt idx="636">
                  <c:v>1.7426227286597999</c:v>
                </c:pt>
                <c:pt idx="637">
                  <c:v>8.2730997286598011</c:v>
                </c:pt>
                <c:pt idx="638">
                  <c:v>3.8076337286597983</c:v>
                </c:pt>
                <c:pt idx="639">
                  <c:v>4.824648728659799</c:v>
                </c:pt>
                <c:pt idx="640">
                  <c:v>5.5792577286598011</c:v>
                </c:pt>
                <c:pt idx="641">
                  <c:v>-2.6242362713402017</c:v>
                </c:pt>
                <c:pt idx="642">
                  <c:v>-0.8256572713402015</c:v>
                </c:pt>
                <c:pt idx="643">
                  <c:v>-3.9340092713402015</c:v>
                </c:pt>
                <c:pt idx="644">
                  <c:v>4.8330007286598011</c:v>
                </c:pt>
                <c:pt idx="645">
                  <c:v>-5.8457172713401988</c:v>
                </c:pt>
                <c:pt idx="646">
                  <c:v>1.2806797286597984</c:v>
                </c:pt>
                <c:pt idx="647">
                  <c:v>5.3011677286597987</c:v>
                </c:pt>
                <c:pt idx="648">
                  <c:v>1.7665707286598007</c:v>
                </c:pt>
                <c:pt idx="649">
                  <c:v>7.1959657286598002</c:v>
                </c:pt>
                <c:pt idx="650">
                  <c:v>5.6954977286597988</c:v>
                </c:pt>
                <c:pt idx="651">
                  <c:v>5.8507477286598011</c:v>
                </c:pt>
                <c:pt idx="652">
                  <c:v>-7.2913092713402001</c:v>
                </c:pt>
                <c:pt idx="653">
                  <c:v>1.4512607286598005</c:v>
                </c:pt>
                <c:pt idx="654">
                  <c:v>0.81562772865979838</c:v>
                </c:pt>
                <c:pt idx="655">
                  <c:v>-3.6141502713402005</c:v>
                </c:pt>
                <c:pt idx="656">
                  <c:v>9.1592097286597962</c:v>
                </c:pt>
                <c:pt idx="657">
                  <c:v>-1.8271882713402015</c:v>
                </c:pt>
                <c:pt idx="658">
                  <c:v>-2.1611322713402004</c:v>
                </c:pt>
                <c:pt idx="659">
                  <c:v>1.1968237286598011</c:v>
                </c:pt>
                <c:pt idx="660">
                  <c:v>-8.1608882713402018</c:v>
                </c:pt>
                <c:pt idx="661">
                  <c:v>0.46755072865979841</c:v>
                </c:pt>
                <c:pt idx="662">
                  <c:v>-5.1378232713401992</c:v>
                </c:pt>
                <c:pt idx="663">
                  <c:v>-0.45138727134019874</c:v>
                </c:pt>
                <c:pt idx="664">
                  <c:v>6.9710107286597989</c:v>
                </c:pt>
                <c:pt idx="665">
                  <c:v>1.0725747286597986</c:v>
                </c:pt>
                <c:pt idx="666">
                  <c:v>8.4236587286598024</c:v>
                </c:pt>
                <c:pt idx="667">
                  <c:v>-5.0738392713402014</c:v>
                </c:pt>
                <c:pt idx="668">
                  <c:v>5.4742717286598008</c:v>
                </c:pt>
                <c:pt idx="669">
                  <c:v>6.5052197286597995</c:v>
                </c:pt>
                <c:pt idx="670">
                  <c:v>0.82222272865979917</c:v>
                </c:pt>
                <c:pt idx="671">
                  <c:v>6.8544857286597995</c:v>
                </c:pt>
                <c:pt idx="672">
                  <c:v>-4.4380382713402007</c:v>
                </c:pt>
                <c:pt idx="673">
                  <c:v>4.5863137286597997</c:v>
                </c:pt>
                <c:pt idx="674">
                  <c:v>-7.7850452713401985</c:v>
                </c:pt>
                <c:pt idx="675">
                  <c:v>2.1665347286598013</c:v>
                </c:pt>
                <c:pt idx="676">
                  <c:v>4.3312927286598004</c:v>
                </c:pt>
                <c:pt idx="677">
                  <c:v>-0.24735427134019972</c:v>
                </c:pt>
                <c:pt idx="678">
                  <c:v>-0.4361032713402011</c:v>
                </c:pt>
                <c:pt idx="679">
                  <c:v>2.4215967286598001</c:v>
                </c:pt>
                <c:pt idx="680">
                  <c:v>-4.3762442713402017</c:v>
                </c:pt>
                <c:pt idx="681">
                  <c:v>3.3058347286598</c:v>
                </c:pt>
                <c:pt idx="682">
                  <c:v>-2.4137012713402015</c:v>
                </c:pt>
                <c:pt idx="683">
                  <c:v>7.2294747286597989</c:v>
                </c:pt>
                <c:pt idx="684">
                  <c:v>-6.2858852713401987</c:v>
                </c:pt>
                <c:pt idx="685">
                  <c:v>4.7569747286597988</c:v>
                </c:pt>
                <c:pt idx="686">
                  <c:v>-0.82169027134019856</c:v>
                </c:pt>
                <c:pt idx="687">
                  <c:v>-0.20621527134019857</c:v>
                </c:pt>
                <c:pt idx="688">
                  <c:v>-5.907006271340201</c:v>
                </c:pt>
                <c:pt idx="689">
                  <c:v>-1.6928412713401997</c:v>
                </c:pt>
                <c:pt idx="690">
                  <c:v>3.3461427286597996</c:v>
                </c:pt>
                <c:pt idx="691">
                  <c:v>-0.29959627134019939</c:v>
                </c:pt>
                <c:pt idx="692">
                  <c:v>-1.2617702713402004</c:v>
                </c:pt>
                <c:pt idx="693">
                  <c:v>7.7861477286597989</c:v>
                </c:pt>
                <c:pt idx="694">
                  <c:v>6.4457797286598009</c:v>
                </c:pt>
                <c:pt idx="695">
                  <c:v>4.0960537286598004</c:v>
                </c:pt>
                <c:pt idx="696">
                  <c:v>-1.1329322713401986</c:v>
                </c:pt>
                <c:pt idx="697">
                  <c:v>8.2674947286597984</c:v>
                </c:pt>
                <c:pt idx="698">
                  <c:v>14.254976728659798</c:v>
                </c:pt>
                <c:pt idx="699">
                  <c:v>1.2923987286598013</c:v>
                </c:pt>
                <c:pt idx="700">
                  <c:v>-1.6180192713401986</c:v>
                </c:pt>
                <c:pt idx="701">
                  <c:v>-0.95239227134020155</c:v>
                </c:pt>
                <c:pt idx="702">
                  <c:v>5.3811977286597994</c:v>
                </c:pt>
                <c:pt idx="703">
                  <c:v>5.8443507286598013</c:v>
                </c:pt>
                <c:pt idx="704">
                  <c:v>-3.8857692713402017</c:v>
                </c:pt>
                <c:pt idx="705">
                  <c:v>6.2385427286597981</c:v>
                </c:pt>
                <c:pt idx="706">
                  <c:v>7.346843728659799</c:v>
                </c:pt>
                <c:pt idx="707">
                  <c:v>-2.6348962713401995</c:v>
                </c:pt>
                <c:pt idx="708">
                  <c:v>-4.9690692713401994</c:v>
                </c:pt>
                <c:pt idx="709">
                  <c:v>-10.182313271340201</c:v>
                </c:pt>
                <c:pt idx="710">
                  <c:v>-6.2859502713402016</c:v>
                </c:pt>
                <c:pt idx="711">
                  <c:v>-4.058815271340201</c:v>
                </c:pt>
                <c:pt idx="712">
                  <c:v>-3.4698162713401999</c:v>
                </c:pt>
                <c:pt idx="713">
                  <c:v>-1.8291092713402008</c:v>
                </c:pt>
                <c:pt idx="714">
                  <c:v>7.1586407286598011</c:v>
                </c:pt>
                <c:pt idx="715">
                  <c:v>2.7306777286597992</c:v>
                </c:pt>
                <c:pt idx="716">
                  <c:v>4.4484137286598013</c:v>
                </c:pt>
                <c:pt idx="717">
                  <c:v>2.9585927286597986</c:v>
                </c:pt>
                <c:pt idx="718">
                  <c:v>15.156725728659801</c:v>
                </c:pt>
                <c:pt idx="719">
                  <c:v>19.258241728659797</c:v>
                </c:pt>
                <c:pt idx="720">
                  <c:v>1.8631077286597986</c:v>
                </c:pt>
                <c:pt idx="721">
                  <c:v>2.8666767286598009</c:v>
                </c:pt>
                <c:pt idx="722">
                  <c:v>-3.2859972713402001</c:v>
                </c:pt>
                <c:pt idx="723">
                  <c:v>6.1061077286598007</c:v>
                </c:pt>
                <c:pt idx="724">
                  <c:v>5.4271627286597983</c:v>
                </c:pt>
                <c:pt idx="725">
                  <c:v>1.5499067286597992</c:v>
                </c:pt>
                <c:pt idx="726">
                  <c:v>3.8233457286597989</c:v>
                </c:pt>
                <c:pt idx="727">
                  <c:v>-1.8313832713402007</c:v>
                </c:pt>
                <c:pt idx="728">
                  <c:v>0.96411272865979925</c:v>
                </c:pt>
                <c:pt idx="729">
                  <c:v>-1.9242052713401989</c:v>
                </c:pt>
                <c:pt idx="730">
                  <c:v>0.55507172865980081</c:v>
                </c:pt>
                <c:pt idx="731">
                  <c:v>-2.2881882713402</c:v>
                </c:pt>
                <c:pt idx="732">
                  <c:v>-4.045351271340202</c:v>
                </c:pt>
                <c:pt idx="733">
                  <c:v>-7.9437422713401986</c:v>
                </c:pt>
                <c:pt idx="734">
                  <c:v>3.3832517286598005</c:v>
                </c:pt>
                <c:pt idx="735">
                  <c:v>-0.54488027134020101</c:v>
                </c:pt>
                <c:pt idx="736">
                  <c:v>-1.2042782713402005</c:v>
                </c:pt>
                <c:pt idx="737">
                  <c:v>-0.32852627134020196</c:v>
                </c:pt>
                <c:pt idx="738">
                  <c:v>2.1050857286597981</c:v>
                </c:pt>
                <c:pt idx="739">
                  <c:v>20.2982627286598</c:v>
                </c:pt>
                <c:pt idx="740">
                  <c:v>1.5543557286598002</c:v>
                </c:pt>
                <c:pt idx="741">
                  <c:v>2.4009697286597991</c:v>
                </c:pt>
                <c:pt idx="742">
                  <c:v>4.8377637286597981</c:v>
                </c:pt>
                <c:pt idx="743">
                  <c:v>17.937361728659802</c:v>
                </c:pt>
                <c:pt idx="744">
                  <c:v>-0.7802322713401999</c:v>
                </c:pt>
                <c:pt idx="745">
                  <c:v>-7.9079802713402003</c:v>
                </c:pt>
                <c:pt idx="746">
                  <c:v>-2.4300632713401988</c:v>
                </c:pt>
                <c:pt idx="747">
                  <c:v>3.7984417286597996</c:v>
                </c:pt>
                <c:pt idx="748">
                  <c:v>-2.9551522713402001</c:v>
                </c:pt>
                <c:pt idx="749">
                  <c:v>4.1546147286598014</c:v>
                </c:pt>
                <c:pt idx="750">
                  <c:v>2.6815197286598007</c:v>
                </c:pt>
                <c:pt idx="751">
                  <c:v>9.3552237286598015</c:v>
                </c:pt>
                <c:pt idx="752">
                  <c:v>5.0237987286597985</c:v>
                </c:pt>
                <c:pt idx="753">
                  <c:v>8.1223417286597979</c:v>
                </c:pt>
                <c:pt idx="754">
                  <c:v>0.82098972865980002</c:v>
                </c:pt>
                <c:pt idx="755">
                  <c:v>1.8317617286597994</c:v>
                </c:pt>
                <c:pt idx="756">
                  <c:v>5.3701157286598011</c:v>
                </c:pt>
                <c:pt idx="757">
                  <c:v>3.4846697286597994</c:v>
                </c:pt>
                <c:pt idx="758">
                  <c:v>3.1541047286597994</c:v>
                </c:pt>
                <c:pt idx="759">
                  <c:v>-3.6240052713401987</c:v>
                </c:pt>
                <c:pt idx="760">
                  <c:v>-3.5725032713401994</c:v>
                </c:pt>
                <c:pt idx="761">
                  <c:v>3.7814147286598008</c:v>
                </c:pt>
                <c:pt idx="762">
                  <c:v>8.1983017286597999</c:v>
                </c:pt>
                <c:pt idx="763">
                  <c:v>11.178242728659797</c:v>
                </c:pt>
                <c:pt idx="764">
                  <c:v>5.642110728659798</c:v>
                </c:pt>
                <c:pt idx="765">
                  <c:v>2.0580967286597982</c:v>
                </c:pt>
                <c:pt idx="766">
                  <c:v>9.4503057286597993</c:v>
                </c:pt>
                <c:pt idx="767">
                  <c:v>3.1867487286598006</c:v>
                </c:pt>
                <c:pt idx="768">
                  <c:v>-6.3236872713402015</c:v>
                </c:pt>
                <c:pt idx="769">
                  <c:v>5.1498527286597984</c:v>
                </c:pt>
                <c:pt idx="770">
                  <c:v>3.5941227286598014</c:v>
                </c:pt>
                <c:pt idx="771">
                  <c:v>-3.8132362713402017</c:v>
                </c:pt>
                <c:pt idx="772">
                  <c:v>0.45191772865980084</c:v>
                </c:pt>
                <c:pt idx="773">
                  <c:v>1.2314217286598002</c:v>
                </c:pt>
                <c:pt idx="774">
                  <c:v>5.228972728659798</c:v>
                </c:pt>
                <c:pt idx="775">
                  <c:v>8.4230197286598028</c:v>
                </c:pt>
                <c:pt idx="776">
                  <c:v>-10.4684422713402</c:v>
                </c:pt>
                <c:pt idx="777">
                  <c:v>1.9704117286598013</c:v>
                </c:pt>
                <c:pt idx="778">
                  <c:v>2.1631187286597999</c:v>
                </c:pt>
                <c:pt idx="779">
                  <c:v>0.65629372865980073</c:v>
                </c:pt>
                <c:pt idx="780">
                  <c:v>-1.3278272713402011</c:v>
                </c:pt>
                <c:pt idx="781">
                  <c:v>1.5662397286597987</c:v>
                </c:pt>
                <c:pt idx="782">
                  <c:v>3.9928047286597987</c:v>
                </c:pt>
                <c:pt idx="783">
                  <c:v>1.2103457286597994</c:v>
                </c:pt>
                <c:pt idx="784">
                  <c:v>-7.8150822713401986</c:v>
                </c:pt>
                <c:pt idx="785">
                  <c:v>0.92422372865980051</c:v>
                </c:pt>
                <c:pt idx="786">
                  <c:v>5.2900207286598011</c:v>
                </c:pt>
                <c:pt idx="787">
                  <c:v>2.3081997286598011</c:v>
                </c:pt>
                <c:pt idx="788">
                  <c:v>1.7530507286598009</c:v>
                </c:pt>
                <c:pt idx="789">
                  <c:v>3.4007827286597987</c:v>
                </c:pt>
                <c:pt idx="790">
                  <c:v>-1.4158532713402003</c:v>
                </c:pt>
                <c:pt idx="791">
                  <c:v>-0.34378027134020073</c:v>
                </c:pt>
                <c:pt idx="792">
                  <c:v>7.4657357286598014</c:v>
                </c:pt>
                <c:pt idx="793">
                  <c:v>5.7105337286598008</c:v>
                </c:pt>
                <c:pt idx="794">
                  <c:v>8.2642447286597971</c:v>
                </c:pt>
                <c:pt idx="795">
                  <c:v>3.2740877286598007</c:v>
                </c:pt>
                <c:pt idx="796">
                  <c:v>8.4204377286597989</c:v>
                </c:pt>
                <c:pt idx="797">
                  <c:v>-3.0913072713401988</c:v>
                </c:pt>
                <c:pt idx="798">
                  <c:v>0.90839572865980145</c:v>
                </c:pt>
                <c:pt idx="799">
                  <c:v>-3.5394222713402002</c:v>
                </c:pt>
                <c:pt idx="800">
                  <c:v>8.6728517286598006</c:v>
                </c:pt>
                <c:pt idx="801">
                  <c:v>0.94278472865979879</c:v>
                </c:pt>
                <c:pt idx="802">
                  <c:v>8.1868747286598023</c:v>
                </c:pt>
                <c:pt idx="803">
                  <c:v>3.2207907286598001</c:v>
                </c:pt>
                <c:pt idx="804">
                  <c:v>6.1691907286597996</c:v>
                </c:pt>
                <c:pt idx="805">
                  <c:v>2.0745737286598001</c:v>
                </c:pt>
                <c:pt idx="806">
                  <c:v>7.1755407286598007</c:v>
                </c:pt>
                <c:pt idx="807">
                  <c:v>1.4522957286597986</c:v>
                </c:pt>
                <c:pt idx="808">
                  <c:v>-2.5889662713402011</c:v>
                </c:pt>
                <c:pt idx="809">
                  <c:v>-6.3855802713401992</c:v>
                </c:pt>
                <c:pt idx="810">
                  <c:v>2.4505967286598</c:v>
                </c:pt>
                <c:pt idx="811">
                  <c:v>1.2935327286597982</c:v>
                </c:pt>
                <c:pt idx="812">
                  <c:v>1.5448927286598</c:v>
                </c:pt>
                <c:pt idx="813">
                  <c:v>6.397100728659801</c:v>
                </c:pt>
                <c:pt idx="814">
                  <c:v>3.6856397286598011</c:v>
                </c:pt>
                <c:pt idx="815">
                  <c:v>1.1294387286597996</c:v>
                </c:pt>
                <c:pt idx="816">
                  <c:v>1.3111027286598009</c:v>
                </c:pt>
                <c:pt idx="817">
                  <c:v>6.1520007286598002</c:v>
                </c:pt>
                <c:pt idx="818">
                  <c:v>5.871957728659801</c:v>
                </c:pt>
                <c:pt idx="819">
                  <c:v>6.8777667286598003</c:v>
                </c:pt>
                <c:pt idx="820">
                  <c:v>-3.0819312713401992</c:v>
                </c:pt>
                <c:pt idx="821">
                  <c:v>-2.2326072713401999</c:v>
                </c:pt>
                <c:pt idx="822">
                  <c:v>4.285646728659799</c:v>
                </c:pt>
                <c:pt idx="823">
                  <c:v>-2.9874862713401988</c:v>
                </c:pt>
                <c:pt idx="824">
                  <c:v>-1.4846252713401995</c:v>
                </c:pt>
                <c:pt idx="825">
                  <c:v>6.1634007286597985</c:v>
                </c:pt>
                <c:pt idx="826">
                  <c:v>14.273422728659803</c:v>
                </c:pt>
                <c:pt idx="827">
                  <c:v>8.3253227286597991</c:v>
                </c:pt>
                <c:pt idx="828">
                  <c:v>9.7044447286598015</c:v>
                </c:pt>
                <c:pt idx="829">
                  <c:v>-6.4329662713401987</c:v>
                </c:pt>
                <c:pt idx="830">
                  <c:v>0.30519572865980038</c:v>
                </c:pt>
                <c:pt idx="831">
                  <c:v>1.9972927286598008</c:v>
                </c:pt>
                <c:pt idx="832">
                  <c:v>10.131060728659797</c:v>
                </c:pt>
                <c:pt idx="833">
                  <c:v>6.0546557286597995</c:v>
                </c:pt>
                <c:pt idx="834">
                  <c:v>13.461689728659799</c:v>
                </c:pt>
                <c:pt idx="835">
                  <c:v>1.4924728659799769E-2</c:v>
                </c:pt>
                <c:pt idx="836">
                  <c:v>4.3996507286598003</c:v>
                </c:pt>
                <c:pt idx="837">
                  <c:v>5.1917527286598002</c:v>
                </c:pt>
                <c:pt idx="838">
                  <c:v>5.5466227286597984</c:v>
                </c:pt>
                <c:pt idx="839">
                  <c:v>3.0797287286597985</c:v>
                </c:pt>
                <c:pt idx="840">
                  <c:v>-3.0525472713401989</c:v>
                </c:pt>
                <c:pt idx="841">
                  <c:v>8.3161777286598024</c:v>
                </c:pt>
                <c:pt idx="842">
                  <c:v>5.2174367286597985</c:v>
                </c:pt>
                <c:pt idx="843">
                  <c:v>-4.6687732713401999</c:v>
                </c:pt>
                <c:pt idx="844">
                  <c:v>11.513586728659803</c:v>
                </c:pt>
                <c:pt idx="845">
                  <c:v>-4.4289422713402011</c:v>
                </c:pt>
                <c:pt idx="846">
                  <c:v>3.4886827286597999</c:v>
                </c:pt>
                <c:pt idx="847">
                  <c:v>4.9884527286598015</c:v>
                </c:pt>
                <c:pt idx="848">
                  <c:v>3.9197637286597988</c:v>
                </c:pt>
                <c:pt idx="849">
                  <c:v>0.69084572865979865</c:v>
                </c:pt>
                <c:pt idx="850">
                  <c:v>-0.21043527134019868</c:v>
                </c:pt>
                <c:pt idx="851">
                  <c:v>7.8703247286598028</c:v>
                </c:pt>
                <c:pt idx="852">
                  <c:v>2.1969087286597997</c:v>
                </c:pt>
                <c:pt idx="853">
                  <c:v>-2.6577722713401997</c:v>
                </c:pt>
                <c:pt idx="854">
                  <c:v>4.2184997286598005</c:v>
                </c:pt>
                <c:pt idx="855">
                  <c:v>8.4104877286598025</c:v>
                </c:pt>
                <c:pt idx="856">
                  <c:v>7.7924547286597985</c:v>
                </c:pt>
                <c:pt idx="857">
                  <c:v>6.4170997286597995</c:v>
                </c:pt>
                <c:pt idx="858">
                  <c:v>13.430600728659797</c:v>
                </c:pt>
                <c:pt idx="859">
                  <c:v>12.311166728659799</c:v>
                </c:pt>
                <c:pt idx="860">
                  <c:v>6.851571728659799</c:v>
                </c:pt>
                <c:pt idx="861">
                  <c:v>7.3671287286598002</c:v>
                </c:pt>
                <c:pt idx="862">
                  <c:v>15.608681728659796</c:v>
                </c:pt>
                <c:pt idx="863">
                  <c:v>18.060097728659798</c:v>
                </c:pt>
                <c:pt idx="864">
                  <c:v>24.134336728659797</c:v>
                </c:pt>
                <c:pt idx="865">
                  <c:v>15.6296637286598</c:v>
                </c:pt>
                <c:pt idx="866">
                  <c:v>14.016534728659799</c:v>
                </c:pt>
                <c:pt idx="867">
                  <c:v>35.628470728659799</c:v>
                </c:pt>
                <c:pt idx="868">
                  <c:v>52.498823728659794</c:v>
                </c:pt>
                <c:pt idx="869">
                  <c:v>46.9515917286598</c:v>
                </c:pt>
                <c:pt idx="870">
                  <c:v>71.482858728659807</c:v>
                </c:pt>
                <c:pt idx="871">
                  <c:v>110.56915172865979</c:v>
                </c:pt>
                <c:pt idx="872">
                  <c:v>170.94039672865981</c:v>
                </c:pt>
                <c:pt idx="873">
                  <c:v>271.42270572865982</c:v>
                </c:pt>
                <c:pt idx="874">
                  <c:v>464.28194372865977</c:v>
                </c:pt>
                <c:pt idx="875">
                  <c:v>551.68686772865976</c:v>
                </c:pt>
                <c:pt idx="876">
                  <c:v>390.18379872865978</c:v>
                </c:pt>
                <c:pt idx="877">
                  <c:v>216.9115807286598</c:v>
                </c:pt>
                <c:pt idx="878">
                  <c:v>119.19557072865979</c:v>
                </c:pt>
                <c:pt idx="879">
                  <c:v>88.874526728659788</c:v>
                </c:pt>
                <c:pt idx="880">
                  <c:v>47.278757728659805</c:v>
                </c:pt>
                <c:pt idx="881">
                  <c:v>52.564764728659803</c:v>
                </c:pt>
                <c:pt idx="882">
                  <c:v>28.569554728659803</c:v>
                </c:pt>
                <c:pt idx="883">
                  <c:v>24.516226728659802</c:v>
                </c:pt>
                <c:pt idx="884">
                  <c:v>32.155037728659799</c:v>
                </c:pt>
                <c:pt idx="885">
                  <c:v>22.445909728659799</c:v>
                </c:pt>
                <c:pt idx="886">
                  <c:v>6.5084297286597987</c:v>
                </c:pt>
                <c:pt idx="887">
                  <c:v>19.095288728659803</c:v>
                </c:pt>
                <c:pt idx="888">
                  <c:v>8.0893787286598027</c:v>
                </c:pt>
                <c:pt idx="889">
                  <c:v>10.021545728659802</c:v>
                </c:pt>
                <c:pt idx="890">
                  <c:v>12.290953728659801</c:v>
                </c:pt>
                <c:pt idx="891">
                  <c:v>14.352242728659803</c:v>
                </c:pt>
                <c:pt idx="892">
                  <c:v>4.0219387286598014</c:v>
                </c:pt>
                <c:pt idx="893">
                  <c:v>12.8863167286598</c:v>
                </c:pt>
                <c:pt idx="894">
                  <c:v>-1.5635602713402008</c:v>
                </c:pt>
                <c:pt idx="895">
                  <c:v>5.0145807286598014</c:v>
                </c:pt>
                <c:pt idx="896">
                  <c:v>6.5639147286597996</c:v>
                </c:pt>
                <c:pt idx="897">
                  <c:v>10.689212728659797</c:v>
                </c:pt>
                <c:pt idx="898">
                  <c:v>7.4935417286597996</c:v>
                </c:pt>
                <c:pt idx="899">
                  <c:v>-0.94828827134019988</c:v>
                </c:pt>
                <c:pt idx="900">
                  <c:v>1.7550877286597988</c:v>
                </c:pt>
                <c:pt idx="901">
                  <c:v>10.835685728659797</c:v>
                </c:pt>
                <c:pt idx="902">
                  <c:v>9.5326317286598012</c:v>
                </c:pt>
                <c:pt idx="903">
                  <c:v>2.7311197286597988</c:v>
                </c:pt>
                <c:pt idx="904">
                  <c:v>5.6742417286598013</c:v>
                </c:pt>
                <c:pt idx="905">
                  <c:v>7.9332457286597986</c:v>
                </c:pt>
                <c:pt idx="906">
                  <c:v>7.2000607286597997</c:v>
                </c:pt>
                <c:pt idx="907">
                  <c:v>4.6073967286598005</c:v>
                </c:pt>
                <c:pt idx="908">
                  <c:v>0.53285072865979899</c:v>
                </c:pt>
                <c:pt idx="909">
                  <c:v>5.1816117286597994</c:v>
                </c:pt>
                <c:pt idx="910">
                  <c:v>-2.1534802713402001</c:v>
                </c:pt>
                <c:pt idx="911">
                  <c:v>9.4843507286597983</c:v>
                </c:pt>
                <c:pt idx="912">
                  <c:v>3.1135077286598012</c:v>
                </c:pt>
                <c:pt idx="913">
                  <c:v>5.7729537286598003</c:v>
                </c:pt>
                <c:pt idx="914">
                  <c:v>13.300440728659801</c:v>
                </c:pt>
                <c:pt idx="915">
                  <c:v>11.771089728659803</c:v>
                </c:pt>
                <c:pt idx="916">
                  <c:v>3.332521728659799</c:v>
                </c:pt>
                <c:pt idx="917">
                  <c:v>10.734816728659801</c:v>
                </c:pt>
                <c:pt idx="918">
                  <c:v>-3.5556032713401997</c:v>
                </c:pt>
                <c:pt idx="919">
                  <c:v>10.206508728659799</c:v>
                </c:pt>
                <c:pt idx="920">
                  <c:v>2.4646317286597998</c:v>
                </c:pt>
                <c:pt idx="921">
                  <c:v>4.6719427286598005</c:v>
                </c:pt>
                <c:pt idx="922">
                  <c:v>7.591930728659797</c:v>
                </c:pt>
                <c:pt idx="923">
                  <c:v>5.0727737286598007</c:v>
                </c:pt>
                <c:pt idx="924">
                  <c:v>-3.2042302713402009</c:v>
                </c:pt>
                <c:pt idx="925">
                  <c:v>1.1052597286597994</c:v>
                </c:pt>
                <c:pt idx="926">
                  <c:v>3.4408837286597986</c:v>
                </c:pt>
                <c:pt idx="927">
                  <c:v>-0.33762127134020048</c:v>
                </c:pt>
                <c:pt idx="928">
                  <c:v>4.1643867286597995</c:v>
                </c:pt>
                <c:pt idx="929">
                  <c:v>4.7500187286597999</c:v>
                </c:pt>
                <c:pt idx="930">
                  <c:v>16.716472728659802</c:v>
                </c:pt>
                <c:pt idx="931">
                  <c:v>7.2608927286598011</c:v>
                </c:pt>
                <c:pt idx="932">
                  <c:v>0.13763372865980017</c:v>
                </c:pt>
                <c:pt idx="933">
                  <c:v>1.0800887286597991</c:v>
                </c:pt>
                <c:pt idx="934">
                  <c:v>3.4655197286597996</c:v>
                </c:pt>
                <c:pt idx="935">
                  <c:v>-1.8591182713402006</c:v>
                </c:pt>
                <c:pt idx="936">
                  <c:v>5.1902167286597987</c:v>
                </c:pt>
                <c:pt idx="937">
                  <c:v>-3.7774432713402</c:v>
                </c:pt>
                <c:pt idx="938">
                  <c:v>7.0144937286598008</c:v>
                </c:pt>
                <c:pt idx="939">
                  <c:v>-0.20045627134020094</c:v>
                </c:pt>
                <c:pt idx="940">
                  <c:v>9.0490067286597977</c:v>
                </c:pt>
                <c:pt idx="941">
                  <c:v>6.1363497286597983</c:v>
                </c:pt>
                <c:pt idx="942">
                  <c:v>-2.196447271340201</c:v>
                </c:pt>
                <c:pt idx="943">
                  <c:v>3.8279387286597988</c:v>
                </c:pt>
                <c:pt idx="944">
                  <c:v>3.2495817286597983</c:v>
                </c:pt>
                <c:pt idx="945">
                  <c:v>1.1895257286597989</c:v>
                </c:pt>
                <c:pt idx="946">
                  <c:v>0.50161472865979917</c:v>
                </c:pt>
                <c:pt idx="947">
                  <c:v>12.9834157286598</c:v>
                </c:pt>
                <c:pt idx="948">
                  <c:v>14.8844847286598</c:v>
                </c:pt>
                <c:pt idx="949">
                  <c:v>4.8373117286597989</c:v>
                </c:pt>
                <c:pt idx="950">
                  <c:v>-6.6950472713402007</c:v>
                </c:pt>
                <c:pt idx="951">
                  <c:v>5.8192727286598007</c:v>
                </c:pt>
                <c:pt idx="952">
                  <c:v>-1.6904882713402003</c:v>
                </c:pt>
                <c:pt idx="953">
                  <c:v>5.1005547286597981</c:v>
                </c:pt>
                <c:pt idx="954">
                  <c:v>4.7739077286598004</c:v>
                </c:pt>
                <c:pt idx="955">
                  <c:v>5.3984527286597981</c:v>
                </c:pt>
                <c:pt idx="956">
                  <c:v>4.4471997286598004</c:v>
                </c:pt>
                <c:pt idx="957">
                  <c:v>-1.5214782713402002</c:v>
                </c:pt>
                <c:pt idx="958">
                  <c:v>-5.6826942713401998</c:v>
                </c:pt>
                <c:pt idx="959">
                  <c:v>6.8626017286598007</c:v>
                </c:pt>
                <c:pt idx="960">
                  <c:v>0.23348772865979939</c:v>
                </c:pt>
                <c:pt idx="961">
                  <c:v>3.7371927286597995</c:v>
                </c:pt>
                <c:pt idx="962">
                  <c:v>-0.17547927134020114</c:v>
                </c:pt>
                <c:pt idx="963">
                  <c:v>6.1798307286597982</c:v>
                </c:pt>
                <c:pt idx="964">
                  <c:v>-4.2975882713401994</c:v>
                </c:pt>
                <c:pt idx="965">
                  <c:v>12.3267717286598</c:v>
                </c:pt>
                <c:pt idx="966">
                  <c:v>3.4212637286597989</c:v>
                </c:pt>
                <c:pt idx="967">
                  <c:v>-1.810313271340199</c:v>
                </c:pt>
                <c:pt idx="968">
                  <c:v>8.9911387286597986</c:v>
                </c:pt>
                <c:pt idx="969">
                  <c:v>0.41885572865979981</c:v>
                </c:pt>
                <c:pt idx="970">
                  <c:v>6.0442217286597995</c:v>
                </c:pt>
                <c:pt idx="971">
                  <c:v>-3.0374962713401992</c:v>
                </c:pt>
                <c:pt idx="972">
                  <c:v>3.4928197286597999</c:v>
                </c:pt>
                <c:pt idx="973">
                  <c:v>3.3464687286598007</c:v>
                </c:pt>
                <c:pt idx="974">
                  <c:v>-1.406263271340201</c:v>
                </c:pt>
                <c:pt idx="975">
                  <c:v>-5.8102432713402017</c:v>
                </c:pt>
                <c:pt idx="976">
                  <c:v>1.2032727286598011</c:v>
                </c:pt>
                <c:pt idx="977">
                  <c:v>6.4405427286597998</c:v>
                </c:pt>
                <c:pt idx="978">
                  <c:v>4.6126087286598008</c:v>
                </c:pt>
                <c:pt idx="979">
                  <c:v>-6.1926522713402008</c:v>
                </c:pt>
                <c:pt idx="980">
                  <c:v>0.84669972865980014</c:v>
                </c:pt>
                <c:pt idx="981">
                  <c:v>3.3459897286597986</c:v>
                </c:pt>
                <c:pt idx="982">
                  <c:v>7.4914507286597996</c:v>
                </c:pt>
                <c:pt idx="983">
                  <c:v>1.6689217286598002</c:v>
                </c:pt>
                <c:pt idx="984">
                  <c:v>2.5007127286597992</c:v>
                </c:pt>
                <c:pt idx="985">
                  <c:v>-0.52067527134019898</c:v>
                </c:pt>
                <c:pt idx="986">
                  <c:v>5.8495857286598003</c:v>
                </c:pt>
                <c:pt idx="987">
                  <c:v>1.3892027286598001</c:v>
                </c:pt>
                <c:pt idx="988">
                  <c:v>6.9472737286597983</c:v>
                </c:pt>
                <c:pt idx="989">
                  <c:v>-3.6329582713402004</c:v>
                </c:pt>
                <c:pt idx="990">
                  <c:v>4.1196877286597982</c:v>
                </c:pt>
                <c:pt idx="991">
                  <c:v>9.505775728659799</c:v>
                </c:pt>
                <c:pt idx="992">
                  <c:v>-1.798977271340199</c:v>
                </c:pt>
                <c:pt idx="993">
                  <c:v>-1.3102482713401997</c:v>
                </c:pt>
                <c:pt idx="994">
                  <c:v>-0.30035227134019848</c:v>
                </c:pt>
                <c:pt idx="995">
                  <c:v>4.3431107286597985</c:v>
                </c:pt>
                <c:pt idx="996">
                  <c:v>2.0350367286598008</c:v>
                </c:pt>
                <c:pt idx="997">
                  <c:v>11.446493728659803</c:v>
                </c:pt>
                <c:pt idx="998">
                  <c:v>1.8649687286598002</c:v>
                </c:pt>
                <c:pt idx="999">
                  <c:v>5.0232577286598001</c:v>
                </c:pt>
                <c:pt idx="1000">
                  <c:v>0.67142672865979947</c:v>
                </c:pt>
                <c:pt idx="1001">
                  <c:v>5.280609728659801</c:v>
                </c:pt>
                <c:pt idx="1002">
                  <c:v>-0.64843727134019957</c:v>
                </c:pt>
                <c:pt idx="1003">
                  <c:v>0.42851772865979854</c:v>
                </c:pt>
                <c:pt idx="1004">
                  <c:v>-6.1713952713401987</c:v>
                </c:pt>
                <c:pt idx="1005">
                  <c:v>2.976488728659799</c:v>
                </c:pt>
                <c:pt idx="1006">
                  <c:v>6.0821117286598003</c:v>
                </c:pt>
                <c:pt idx="1007">
                  <c:v>-2.1735112713401996</c:v>
                </c:pt>
                <c:pt idx="1008">
                  <c:v>0.20047472865979898</c:v>
                </c:pt>
                <c:pt idx="1009">
                  <c:v>5.8779677286598009</c:v>
                </c:pt>
                <c:pt idx="1010">
                  <c:v>1.3169497286598002</c:v>
                </c:pt>
                <c:pt idx="1011">
                  <c:v>10.363618728659802</c:v>
                </c:pt>
                <c:pt idx="1012">
                  <c:v>-0.62228327134020134</c:v>
                </c:pt>
                <c:pt idx="1013">
                  <c:v>7.6892627286597985</c:v>
                </c:pt>
                <c:pt idx="1014">
                  <c:v>4.6385097286597983</c:v>
                </c:pt>
                <c:pt idx="1015">
                  <c:v>-0.44053827134020196</c:v>
                </c:pt>
                <c:pt idx="1016">
                  <c:v>-0.83260827134019877</c:v>
                </c:pt>
                <c:pt idx="1017">
                  <c:v>5.0166977286597998</c:v>
                </c:pt>
                <c:pt idx="1018">
                  <c:v>5.1087897286598007</c:v>
                </c:pt>
                <c:pt idx="1019">
                  <c:v>7.1291937286597999</c:v>
                </c:pt>
                <c:pt idx="1020">
                  <c:v>1.2002817286597995</c:v>
                </c:pt>
                <c:pt idx="1021">
                  <c:v>-10.914350271340201</c:v>
                </c:pt>
                <c:pt idx="1022">
                  <c:v>1.7800287286598007</c:v>
                </c:pt>
                <c:pt idx="1023">
                  <c:v>4.8638527286598006</c:v>
                </c:pt>
                <c:pt idx="1024">
                  <c:v>-1.9556682713402012</c:v>
                </c:pt>
                <c:pt idx="1025">
                  <c:v>-8.6559802713401996</c:v>
                </c:pt>
                <c:pt idx="1026">
                  <c:v>-3.2579212713402015</c:v>
                </c:pt>
                <c:pt idx="1027">
                  <c:v>-6.5765842713401987</c:v>
                </c:pt>
                <c:pt idx="1028">
                  <c:v>-3.9924271340201045E-2</c:v>
                </c:pt>
                <c:pt idx="1029">
                  <c:v>1.4571777286598007</c:v>
                </c:pt>
                <c:pt idx="1030">
                  <c:v>1.6173177286597991</c:v>
                </c:pt>
                <c:pt idx="1031">
                  <c:v>13.677721728659797</c:v>
                </c:pt>
                <c:pt idx="1032">
                  <c:v>-3.384149271340199</c:v>
                </c:pt>
                <c:pt idx="1033">
                  <c:v>4.4050727286597997</c:v>
                </c:pt>
                <c:pt idx="1034">
                  <c:v>7.5544837286597968</c:v>
                </c:pt>
                <c:pt idx="1035">
                  <c:v>4.6847087286597997</c:v>
                </c:pt>
                <c:pt idx="1036">
                  <c:v>15.137662728659798</c:v>
                </c:pt>
                <c:pt idx="1037">
                  <c:v>-5.2368652713402</c:v>
                </c:pt>
                <c:pt idx="1038">
                  <c:v>-3.7026132713402014</c:v>
                </c:pt>
                <c:pt idx="1039">
                  <c:v>1.0506917286597997</c:v>
                </c:pt>
                <c:pt idx="1040">
                  <c:v>-2.5690822713402</c:v>
                </c:pt>
                <c:pt idx="1041">
                  <c:v>8.0621137286598028</c:v>
                </c:pt>
                <c:pt idx="1042">
                  <c:v>-1.8560802713402005</c:v>
                </c:pt>
                <c:pt idx="1043">
                  <c:v>7.3818607286597988</c:v>
                </c:pt>
                <c:pt idx="1044">
                  <c:v>-7.3041802713402006</c:v>
                </c:pt>
                <c:pt idx="1045">
                  <c:v>-1.8429032713402016</c:v>
                </c:pt>
                <c:pt idx="1046">
                  <c:v>0.37510972865980108</c:v>
                </c:pt>
                <c:pt idx="1047">
                  <c:v>2.4106697286598013</c:v>
                </c:pt>
                <c:pt idx="1048">
                  <c:v>13.466808728659799</c:v>
                </c:pt>
                <c:pt idx="1049">
                  <c:v>9.486606728659801</c:v>
                </c:pt>
                <c:pt idx="1050">
                  <c:v>-2.6578292713402014</c:v>
                </c:pt>
                <c:pt idx="1051">
                  <c:v>14.492604728659799</c:v>
                </c:pt>
                <c:pt idx="1052">
                  <c:v>6.3226277286597998</c:v>
                </c:pt>
                <c:pt idx="1053">
                  <c:v>-0.24588927134020011</c:v>
                </c:pt>
                <c:pt idx="1054">
                  <c:v>-4.1647472713402003</c:v>
                </c:pt>
                <c:pt idx="1055">
                  <c:v>-3.8086862713401999</c:v>
                </c:pt>
                <c:pt idx="1056">
                  <c:v>2.4410407286598002</c:v>
                </c:pt>
                <c:pt idx="1057">
                  <c:v>3.6514907286597982</c:v>
                </c:pt>
                <c:pt idx="1058">
                  <c:v>1.671670728659798</c:v>
                </c:pt>
                <c:pt idx="1059">
                  <c:v>3.7053717286597987</c:v>
                </c:pt>
                <c:pt idx="1060">
                  <c:v>-6.1987062713401997</c:v>
                </c:pt>
                <c:pt idx="1061">
                  <c:v>-9.5462272713402001</c:v>
                </c:pt>
                <c:pt idx="1062">
                  <c:v>2.4239427286597994</c:v>
                </c:pt>
                <c:pt idx="1063">
                  <c:v>1.9839767286598011</c:v>
                </c:pt>
                <c:pt idx="1064">
                  <c:v>7.9019327286598013</c:v>
                </c:pt>
                <c:pt idx="1065">
                  <c:v>-5.2238822713402016</c:v>
                </c:pt>
                <c:pt idx="1066">
                  <c:v>-3.7168792713402006</c:v>
                </c:pt>
                <c:pt idx="1067">
                  <c:v>6.4338997286597994</c:v>
                </c:pt>
                <c:pt idx="1068">
                  <c:v>-6.3463532713401989</c:v>
                </c:pt>
                <c:pt idx="1069">
                  <c:v>1.255101728659799</c:v>
                </c:pt>
                <c:pt idx="1070">
                  <c:v>6.7270877286598001</c:v>
                </c:pt>
                <c:pt idx="1071">
                  <c:v>-2.4180192713401993</c:v>
                </c:pt>
                <c:pt idx="1072">
                  <c:v>-1.8443322713401997</c:v>
                </c:pt>
                <c:pt idx="1073">
                  <c:v>5.6095997286597985</c:v>
                </c:pt>
                <c:pt idx="1074">
                  <c:v>1.9682357286597991</c:v>
                </c:pt>
                <c:pt idx="1075">
                  <c:v>9.084686728659797</c:v>
                </c:pt>
                <c:pt idx="1076">
                  <c:v>10.796226728659796</c:v>
                </c:pt>
                <c:pt idx="1077">
                  <c:v>-1.7782412713401996</c:v>
                </c:pt>
                <c:pt idx="1078">
                  <c:v>-3.9307082713402011</c:v>
                </c:pt>
                <c:pt idx="1079">
                  <c:v>2.8720567286597998</c:v>
                </c:pt>
                <c:pt idx="1080">
                  <c:v>2.1084417286597983</c:v>
                </c:pt>
                <c:pt idx="1081">
                  <c:v>0.56916072865979928</c:v>
                </c:pt>
                <c:pt idx="1082">
                  <c:v>-1.5995272713402002</c:v>
                </c:pt>
                <c:pt idx="1083">
                  <c:v>2.7859917286597984</c:v>
                </c:pt>
                <c:pt idx="1084">
                  <c:v>0.87048672865979881</c:v>
                </c:pt>
                <c:pt idx="1085">
                  <c:v>9.0029357286598</c:v>
                </c:pt>
                <c:pt idx="1086">
                  <c:v>1.0390637286598015</c:v>
                </c:pt>
                <c:pt idx="1087">
                  <c:v>-1.3513862713401998</c:v>
                </c:pt>
                <c:pt idx="1088">
                  <c:v>-5.4970422713401987</c:v>
                </c:pt>
                <c:pt idx="1089">
                  <c:v>0.76377372865979964</c:v>
                </c:pt>
                <c:pt idx="1090">
                  <c:v>3.3561427286598011</c:v>
                </c:pt>
                <c:pt idx="1091">
                  <c:v>-4.3970972713402006</c:v>
                </c:pt>
                <c:pt idx="1092">
                  <c:v>6.6970707286597992</c:v>
                </c:pt>
                <c:pt idx="1093">
                  <c:v>4.8209447286597999</c:v>
                </c:pt>
                <c:pt idx="1094">
                  <c:v>15.070197728659799</c:v>
                </c:pt>
                <c:pt idx="1095">
                  <c:v>11.217097728659802</c:v>
                </c:pt>
                <c:pt idx="1096">
                  <c:v>7.6997587286598019</c:v>
                </c:pt>
                <c:pt idx="1097">
                  <c:v>-5.2831532713402005</c:v>
                </c:pt>
                <c:pt idx="1098">
                  <c:v>6.7852997286598011</c:v>
                </c:pt>
                <c:pt idx="1099">
                  <c:v>3.6361347286598011</c:v>
                </c:pt>
                <c:pt idx="1100">
                  <c:v>-3.1773232713401995</c:v>
                </c:pt>
                <c:pt idx="1101">
                  <c:v>-0.48347827134019994</c:v>
                </c:pt>
                <c:pt idx="1102">
                  <c:v>1.7434077286598004</c:v>
                </c:pt>
                <c:pt idx="1103">
                  <c:v>-0.23915727134020059</c:v>
                </c:pt>
                <c:pt idx="1104">
                  <c:v>8.0153417286597985</c:v>
                </c:pt>
                <c:pt idx="1105">
                  <c:v>0.49499172865979801</c:v>
                </c:pt>
                <c:pt idx="1106">
                  <c:v>-0.63556327134019952</c:v>
                </c:pt>
                <c:pt idx="1107">
                  <c:v>-6.1212462713402012</c:v>
                </c:pt>
                <c:pt idx="1108">
                  <c:v>1.7548467286597997</c:v>
                </c:pt>
                <c:pt idx="1109">
                  <c:v>3.7041537286598007</c:v>
                </c:pt>
                <c:pt idx="1110">
                  <c:v>-1.2143502713402015</c:v>
                </c:pt>
                <c:pt idx="1111">
                  <c:v>-11.667528271340201</c:v>
                </c:pt>
                <c:pt idx="1112">
                  <c:v>2.2729197286598009</c:v>
                </c:pt>
                <c:pt idx="1113">
                  <c:v>6.9463237286597987</c:v>
                </c:pt>
                <c:pt idx="1114">
                  <c:v>3.3884097286597985</c:v>
                </c:pt>
                <c:pt idx="1115">
                  <c:v>-4.2039062713402018</c:v>
                </c:pt>
                <c:pt idx="1116">
                  <c:v>1.2420847286598011</c:v>
                </c:pt>
                <c:pt idx="1117">
                  <c:v>1.7545697286597992</c:v>
                </c:pt>
                <c:pt idx="1118">
                  <c:v>0.38976872865979928</c:v>
                </c:pt>
                <c:pt idx="1119">
                  <c:v>-9.1539802713402008</c:v>
                </c:pt>
                <c:pt idx="1120">
                  <c:v>-5.9020072713401994</c:v>
                </c:pt>
                <c:pt idx="1121">
                  <c:v>-0.73070027134020066</c:v>
                </c:pt>
                <c:pt idx="1122">
                  <c:v>-3.8540952713401992</c:v>
                </c:pt>
                <c:pt idx="1123">
                  <c:v>6.1195337286597997</c:v>
                </c:pt>
                <c:pt idx="1124">
                  <c:v>4.2433527286598007</c:v>
                </c:pt>
                <c:pt idx="1125">
                  <c:v>-6.0774942713401998</c:v>
                </c:pt>
                <c:pt idx="1126">
                  <c:v>-2.5596902713402017</c:v>
                </c:pt>
                <c:pt idx="1127">
                  <c:v>6.5844077286598015</c:v>
                </c:pt>
                <c:pt idx="1128">
                  <c:v>3.0688547286598009</c:v>
                </c:pt>
                <c:pt idx="1129">
                  <c:v>6.2105957286598006</c:v>
                </c:pt>
                <c:pt idx="1130">
                  <c:v>-7.1635271340198869E-2</c:v>
                </c:pt>
                <c:pt idx="1131">
                  <c:v>-5.2676712713402019</c:v>
                </c:pt>
                <c:pt idx="1132">
                  <c:v>-10.0451262713402</c:v>
                </c:pt>
                <c:pt idx="1133">
                  <c:v>3.7314727286597993</c:v>
                </c:pt>
                <c:pt idx="1134">
                  <c:v>7.2004327286597984</c:v>
                </c:pt>
                <c:pt idx="1135">
                  <c:v>14.255441728659797</c:v>
                </c:pt>
                <c:pt idx="1136">
                  <c:v>3.1801047286597992</c:v>
                </c:pt>
                <c:pt idx="1137">
                  <c:v>6.4487867286598011</c:v>
                </c:pt>
                <c:pt idx="1138">
                  <c:v>-3.7391402713402009</c:v>
                </c:pt>
                <c:pt idx="1139">
                  <c:v>7.4933347286597964</c:v>
                </c:pt>
                <c:pt idx="1140">
                  <c:v>13.612263728659798</c:v>
                </c:pt>
                <c:pt idx="1141">
                  <c:v>-7.1392842713402018</c:v>
                </c:pt>
                <c:pt idx="1142">
                  <c:v>-3.8506682713402007</c:v>
                </c:pt>
                <c:pt idx="1143">
                  <c:v>8.5374377286597962</c:v>
                </c:pt>
                <c:pt idx="1144">
                  <c:v>3.4255987286598</c:v>
                </c:pt>
                <c:pt idx="1145">
                  <c:v>-6.6340832713401987</c:v>
                </c:pt>
                <c:pt idx="1146">
                  <c:v>2.9224337286598008</c:v>
                </c:pt>
                <c:pt idx="1147">
                  <c:v>6.6259147286598008</c:v>
                </c:pt>
                <c:pt idx="1148">
                  <c:v>8.2883827286597977</c:v>
                </c:pt>
                <c:pt idx="1149">
                  <c:v>-7.9056662713402019</c:v>
                </c:pt>
                <c:pt idx="1150">
                  <c:v>-2.3860192713401993</c:v>
                </c:pt>
                <c:pt idx="1151">
                  <c:v>4.4567277286597999</c:v>
                </c:pt>
                <c:pt idx="1152">
                  <c:v>8.8112057286598002</c:v>
                </c:pt>
                <c:pt idx="1153">
                  <c:v>6.1223017286597994</c:v>
                </c:pt>
                <c:pt idx="1154">
                  <c:v>10.373797728659802</c:v>
                </c:pt>
                <c:pt idx="1155">
                  <c:v>6.7552247286598011</c:v>
                </c:pt>
                <c:pt idx="1156">
                  <c:v>-5.1733542713402016</c:v>
                </c:pt>
                <c:pt idx="1157">
                  <c:v>4.7181787286598009</c:v>
                </c:pt>
                <c:pt idx="1158">
                  <c:v>-3.2621542713402008</c:v>
                </c:pt>
                <c:pt idx="1159">
                  <c:v>-3.6747082713402008</c:v>
                </c:pt>
                <c:pt idx="1160">
                  <c:v>6.0903167286598006</c:v>
                </c:pt>
                <c:pt idx="1161">
                  <c:v>0.91860372865980011</c:v>
                </c:pt>
                <c:pt idx="1162">
                  <c:v>-9.5639342713401998</c:v>
                </c:pt>
                <c:pt idx="1163">
                  <c:v>13.340178728659801</c:v>
                </c:pt>
                <c:pt idx="1164">
                  <c:v>-6.4439442713402002</c:v>
                </c:pt>
                <c:pt idx="1165">
                  <c:v>7.5772537286597981</c:v>
                </c:pt>
                <c:pt idx="1166">
                  <c:v>-1.8419592713402011</c:v>
                </c:pt>
                <c:pt idx="1167">
                  <c:v>3.5673527286597988</c:v>
                </c:pt>
                <c:pt idx="1168">
                  <c:v>2.0267027286597994</c:v>
                </c:pt>
                <c:pt idx="1169">
                  <c:v>6.266640728659798</c:v>
                </c:pt>
                <c:pt idx="1170">
                  <c:v>4.1524347286597987</c:v>
                </c:pt>
                <c:pt idx="1171">
                  <c:v>7.6339807286598003</c:v>
                </c:pt>
                <c:pt idx="1172">
                  <c:v>9.4134897286597976</c:v>
                </c:pt>
                <c:pt idx="1173">
                  <c:v>5.7168237286598007</c:v>
                </c:pt>
                <c:pt idx="1174">
                  <c:v>11.547472728659798</c:v>
                </c:pt>
                <c:pt idx="1175">
                  <c:v>10.716086728659796</c:v>
                </c:pt>
                <c:pt idx="1176">
                  <c:v>12.212092728659798</c:v>
                </c:pt>
                <c:pt idx="1177">
                  <c:v>-4.1856792713401987</c:v>
                </c:pt>
                <c:pt idx="1178">
                  <c:v>-9.0340962713402</c:v>
                </c:pt>
                <c:pt idx="1179">
                  <c:v>3.6240337286597999</c:v>
                </c:pt>
                <c:pt idx="1180">
                  <c:v>9.5458627286597988</c:v>
                </c:pt>
                <c:pt idx="1181">
                  <c:v>4.554422728659798</c:v>
                </c:pt>
                <c:pt idx="1182">
                  <c:v>6.6237827286598012</c:v>
                </c:pt>
                <c:pt idx="1183">
                  <c:v>6.4620057286598005</c:v>
                </c:pt>
                <c:pt idx="1184">
                  <c:v>9.5847077286598008</c:v>
                </c:pt>
                <c:pt idx="1185">
                  <c:v>2.9859547286597987</c:v>
                </c:pt>
                <c:pt idx="1186">
                  <c:v>-5.6904022713402007</c:v>
                </c:pt>
                <c:pt idx="1187">
                  <c:v>-0.21424927134020066</c:v>
                </c:pt>
                <c:pt idx="1188">
                  <c:v>11.826934728659801</c:v>
                </c:pt>
                <c:pt idx="1189">
                  <c:v>-5.6093542713402016</c:v>
                </c:pt>
                <c:pt idx="1190">
                  <c:v>-6.6175952713401998</c:v>
                </c:pt>
                <c:pt idx="1191">
                  <c:v>-2.4308932713401994</c:v>
                </c:pt>
                <c:pt idx="1192">
                  <c:v>7.3338727286597987</c:v>
                </c:pt>
                <c:pt idx="1193">
                  <c:v>-1.6749052713402008</c:v>
                </c:pt>
                <c:pt idx="1194">
                  <c:v>0.1725227286597999</c:v>
                </c:pt>
                <c:pt idx="1195">
                  <c:v>2.2572757286597991</c:v>
                </c:pt>
                <c:pt idx="1196">
                  <c:v>8.8995437286598005</c:v>
                </c:pt>
                <c:pt idx="1197">
                  <c:v>7.0164947286598007</c:v>
                </c:pt>
                <c:pt idx="1198">
                  <c:v>2.6773987286597993</c:v>
                </c:pt>
                <c:pt idx="1199">
                  <c:v>7.4687337286597995</c:v>
                </c:pt>
                <c:pt idx="1200">
                  <c:v>2.0983827286598</c:v>
                </c:pt>
                <c:pt idx="1201">
                  <c:v>8.9634957286598009</c:v>
                </c:pt>
                <c:pt idx="1202">
                  <c:v>-0.9990832713402007</c:v>
                </c:pt>
                <c:pt idx="1203">
                  <c:v>4.5969717286597991</c:v>
                </c:pt>
                <c:pt idx="1204">
                  <c:v>3.9548527286597981</c:v>
                </c:pt>
                <c:pt idx="1205">
                  <c:v>2.013800728659799</c:v>
                </c:pt>
                <c:pt idx="1206">
                  <c:v>4.7085687286597988</c:v>
                </c:pt>
                <c:pt idx="1207">
                  <c:v>3.3074787286597989</c:v>
                </c:pt>
                <c:pt idx="1208">
                  <c:v>9.5795987286597963</c:v>
                </c:pt>
                <c:pt idx="1209">
                  <c:v>5.6602867286597984</c:v>
                </c:pt>
                <c:pt idx="1210">
                  <c:v>17.004881728659797</c:v>
                </c:pt>
                <c:pt idx="1211">
                  <c:v>-1.0049172713402008</c:v>
                </c:pt>
                <c:pt idx="1212">
                  <c:v>7.1178767286597981</c:v>
                </c:pt>
                <c:pt idx="1213">
                  <c:v>7.068237728659799</c:v>
                </c:pt>
                <c:pt idx="1214">
                  <c:v>5.8742107286598007</c:v>
                </c:pt>
                <c:pt idx="1215">
                  <c:v>17.568935728659802</c:v>
                </c:pt>
                <c:pt idx="1216">
                  <c:v>-2.2211132713402009</c:v>
                </c:pt>
                <c:pt idx="1217">
                  <c:v>13.902179728659803</c:v>
                </c:pt>
                <c:pt idx="1218">
                  <c:v>7.2783847286597982</c:v>
                </c:pt>
                <c:pt idx="1219">
                  <c:v>5.9949807286598009</c:v>
                </c:pt>
                <c:pt idx="1220">
                  <c:v>-4.200342271340201</c:v>
                </c:pt>
                <c:pt idx="1221">
                  <c:v>9.6103767286598014</c:v>
                </c:pt>
                <c:pt idx="1222">
                  <c:v>1.3607547286597992</c:v>
                </c:pt>
                <c:pt idx="1223">
                  <c:v>8.9412477286597962</c:v>
                </c:pt>
                <c:pt idx="1224">
                  <c:v>8.7566377286597969</c:v>
                </c:pt>
                <c:pt idx="1225">
                  <c:v>9.0089757286597987</c:v>
                </c:pt>
                <c:pt idx="1226">
                  <c:v>-1.2530842713401995</c:v>
                </c:pt>
                <c:pt idx="1227">
                  <c:v>5.8545297286597986</c:v>
                </c:pt>
                <c:pt idx="1228">
                  <c:v>8.8878667286598017</c:v>
                </c:pt>
                <c:pt idx="1229">
                  <c:v>8.7094687286598003</c:v>
                </c:pt>
                <c:pt idx="1230">
                  <c:v>8.8214087286597973</c:v>
                </c:pt>
                <c:pt idx="1231">
                  <c:v>5.7590637286598003</c:v>
                </c:pt>
                <c:pt idx="1232">
                  <c:v>17.416970728659798</c:v>
                </c:pt>
                <c:pt idx="1233">
                  <c:v>4.3890737286597989</c:v>
                </c:pt>
                <c:pt idx="1234">
                  <c:v>2.2773957286598012</c:v>
                </c:pt>
                <c:pt idx="1235">
                  <c:v>11.671057728659797</c:v>
                </c:pt>
                <c:pt idx="1236">
                  <c:v>10.7707557286598</c:v>
                </c:pt>
                <c:pt idx="1237">
                  <c:v>2.393603728659798</c:v>
                </c:pt>
                <c:pt idx="1238">
                  <c:v>9.752235728659798</c:v>
                </c:pt>
                <c:pt idx="1239">
                  <c:v>-4.1556542713402003</c:v>
                </c:pt>
                <c:pt idx="1240">
                  <c:v>12.6393757286598</c:v>
                </c:pt>
                <c:pt idx="1241">
                  <c:v>8.6516127286597992</c:v>
                </c:pt>
                <c:pt idx="1242">
                  <c:v>-7.393273271340199</c:v>
                </c:pt>
                <c:pt idx="1243">
                  <c:v>6.094996728659801</c:v>
                </c:pt>
                <c:pt idx="1244">
                  <c:v>9.779662728659801</c:v>
                </c:pt>
                <c:pt idx="1245">
                  <c:v>5.280098728659798</c:v>
                </c:pt>
                <c:pt idx="1246">
                  <c:v>7.0125227286597998</c:v>
                </c:pt>
                <c:pt idx="1247">
                  <c:v>16.479575728659803</c:v>
                </c:pt>
                <c:pt idx="1248">
                  <c:v>16.433138728659799</c:v>
                </c:pt>
                <c:pt idx="1249">
                  <c:v>9.3543107286597973</c:v>
                </c:pt>
                <c:pt idx="1250">
                  <c:v>-1.3296592713402013</c:v>
                </c:pt>
                <c:pt idx="1251">
                  <c:v>10.279250728659797</c:v>
                </c:pt>
                <c:pt idx="1252">
                  <c:v>11.843560728659803</c:v>
                </c:pt>
                <c:pt idx="1253">
                  <c:v>6.9719247286598005</c:v>
                </c:pt>
                <c:pt idx="1254">
                  <c:v>17.684393728659799</c:v>
                </c:pt>
                <c:pt idx="1255">
                  <c:v>2.2143457286598007</c:v>
                </c:pt>
                <c:pt idx="1256">
                  <c:v>10.180515728659799</c:v>
                </c:pt>
                <c:pt idx="1257">
                  <c:v>8.4765267286597989</c:v>
                </c:pt>
                <c:pt idx="1258">
                  <c:v>8.9833837286598026</c:v>
                </c:pt>
                <c:pt idx="1259">
                  <c:v>13.142926728659802</c:v>
                </c:pt>
                <c:pt idx="1260">
                  <c:v>12.998676728659802</c:v>
                </c:pt>
                <c:pt idx="1261">
                  <c:v>11.118229728659799</c:v>
                </c:pt>
                <c:pt idx="1262">
                  <c:v>15.703602728659803</c:v>
                </c:pt>
                <c:pt idx="1263">
                  <c:v>8.9627517286597964</c:v>
                </c:pt>
                <c:pt idx="1264">
                  <c:v>6.7833747286598012</c:v>
                </c:pt>
                <c:pt idx="1265">
                  <c:v>23.080602728659798</c:v>
                </c:pt>
                <c:pt idx="1266">
                  <c:v>12.546332728659799</c:v>
                </c:pt>
                <c:pt idx="1267">
                  <c:v>11.086041728659801</c:v>
                </c:pt>
                <c:pt idx="1268">
                  <c:v>22.980738728659801</c:v>
                </c:pt>
                <c:pt idx="1269">
                  <c:v>16.716911728659802</c:v>
                </c:pt>
                <c:pt idx="1270">
                  <c:v>13.3468517286598</c:v>
                </c:pt>
                <c:pt idx="1271">
                  <c:v>20.9781587286598</c:v>
                </c:pt>
                <c:pt idx="1272">
                  <c:v>12.985197728659799</c:v>
                </c:pt>
                <c:pt idx="1273">
                  <c:v>27.207127728659799</c:v>
                </c:pt>
                <c:pt idx="1274">
                  <c:v>16.589253728659799</c:v>
                </c:pt>
                <c:pt idx="1275">
                  <c:v>30.0085587286598</c:v>
                </c:pt>
                <c:pt idx="1276">
                  <c:v>30.416714728659798</c:v>
                </c:pt>
                <c:pt idx="1277">
                  <c:v>46.052801728659794</c:v>
                </c:pt>
                <c:pt idx="1278">
                  <c:v>32.394237728659803</c:v>
                </c:pt>
                <c:pt idx="1279">
                  <c:v>52.876086728659793</c:v>
                </c:pt>
                <c:pt idx="1280">
                  <c:v>39.976240728659796</c:v>
                </c:pt>
                <c:pt idx="1281">
                  <c:v>35.1875117286598</c:v>
                </c:pt>
                <c:pt idx="1282">
                  <c:v>43.973604728659801</c:v>
                </c:pt>
                <c:pt idx="1283">
                  <c:v>50.876333728659795</c:v>
                </c:pt>
                <c:pt idx="1284">
                  <c:v>48.0040557286598</c:v>
                </c:pt>
                <c:pt idx="1285">
                  <c:v>72.942559728659802</c:v>
                </c:pt>
                <c:pt idx="1286">
                  <c:v>63.095283728659801</c:v>
                </c:pt>
                <c:pt idx="1287">
                  <c:v>82.249621728659804</c:v>
                </c:pt>
                <c:pt idx="1288">
                  <c:v>88.103212728659798</c:v>
                </c:pt>
                <c:pt idx="1289">
                  <c:v>75.975573728659811</c:v>
                </c:pt>
                <c:pt idx="1290">
                  <c:v>91.6483647286598</c:v>
                </c:pt>
                <c:pt idx="1291">
                  <c:v>125.1620417286598</c:v>
                </c:pt>
                <c:pt idx="1292">
                  <c:v>108.0236917286598</c:v>
                </c:pt>
                <c:pt idx="1293">
                  <c:v>120.74665372865979</c:v>
                </c:pt>
                <c:pt idx="1294">
                  <c:v>161.93194972865979</c:v>
                </c:pt>
                <c:pt idx="1295">
                  <c:v>181.9434607286598</c:v>
                </c:pt>
                <c:pt idx="1296">
                  <c:v>202.68083372865979</c:v>
                </c:pt>
                <c:pt idx="1297">
                  <c:v>259.56250172865981</c:v>
                </c:pt>
                <c:pt idx="1298">
                  <c:v>290.7421707286598</c:v>
                </c:pt>
                <c:pt idx="1299">
                  <c:v>354.77205972865977</c:v>
                </c:pt>
                <c:pt idx="1300">
                  <c:v>506.46405272865979</c:v>
                </c:pt>
                <c:pt idx="1301">
                  <c:v>636.10159472865985</c:v>
                </c:pt>
                <c:pt idx="1302">
                  <c:v>917.80344272865977</c:v>
                </c:pt>
                <c:pt idx="1303">
                  <c:v>1342.4805967286597</c:v>
                </c:pt>
                <c:pt idx="1304">
                  <c:v>2073.30049772866</c:v>
                </c:pt>
                <c:pt idx="1305">
                  <c:v>3473.3365157286598</c:v>
                </c:pt>
                <c:pt idx="1306">
                  <c:v>6237.0081437286599</c:v>
                </c:pt>
                <c:pt idx="1307">
                  <c:v>8179.8408937286595</c:v>
                </c:pt>
                <c:pt idx="1308">
                  <c:v>6685.9777647286592</c:v>
                </c:pt>
                <c:pt idx="1309">
                  <c:v>3926.4172507286598</c:v>
                </c:pt>
                <c:pt idx="1310">
                  <c:v>2391.3931437286601</c:v>
                </c:pt>
                <c:pt idx="1311">
                  <c:v>1490.5514347286598</c:v>
                </c:pt>
                <c:pt idx="1312">
                  <c:v>939.3158597286598</c:v>
                </c:pt>
                <c:pt idx="1313">
                  <c:v>664.12871172865982</c:v>
                </c:pt>
                <c:pt idx="1314">
                  <c:v>528.13937172865974</c:v>
                </c:pt>
                <c:pt idx="1315">
                  <c:v>401.15743572865978</c:v>
                </c:pt>
                <c:pt idx="1316">
                  <c:v>330.45205872865978</c:v>
                </c:pt>
                <c:pt idx="1317">
                  <c:v>289.89179372865982</c:v>
                </c:pt>
                <c:pt idx="1318">
                  <c:v>215.92176472865978</c:v>
                </c:pt>
                <c:pt idx="1319">
                  <c:v>176.2233937286598</c:v>
                </c:pt>
                <c:pt idx="1320">
                  <c:v>167.0348227286598</c:v>
                </c:pt>
                <c:pt idx="1321">
                  <c:v>133.95807872865979</c:v>
                </c:pt>
                <c:pt idx="1322">
                  <c:v>93.869037728659805</c:v>
                </c:pt>
                <c:pt idx="1323">
                  <c:v>122.04665072865978</c:v>
                </c:pt>
                <c:pt idx="1324">
                  <c:v>80.555667728659813</c:v>
                </c:pt>
                <c:pt idx="1325">
                  <c:v>72.004568728659791</c:v>
                </c:pt>
                <c:pt idx="1326">
                  <c:v>63.094503728659795</c:v>
                </c:pt>
                <c:pt idx="1327">
                  <c:v>63.276487728659795</c:v>
                </c:pt>
                <c:pt idx="1328">
                  <c:v>67.368734728659803</c:v>
                </c:pt>
                <c:pt idx="1329">
                  <c:v>68.820747728659796</c:v>
                </c:pt>
                <c:pt idx="1330">
                  <c:v>47.5387167286598</c:v>
                </c:pt>
                <c:pt idx="1331">
                  <c:v>48.330108728659802</c:v>
                </c:pt>
                <c:pt idx="1332">
                  <c:v>53.015246728659797</c:v>
                </c:pt>
                <c:pt idx="1333">
                  <c:v>43.212879728659793</c:v>
                </c:pt>
                <c:pt idx="1334">
                  <c:v>34.051969728659799</c:v>
                </c:pt>
                <c:pt idx="1335">
                  <c:v>37.1269677286598</c:v>
                </c:pt>
                <c:pt idx="1336">
                  <c:v>41.959761728659807</c:v>
                </c:pt>
                <c:pt idx="1337">
                  <c:v>34.278326728659799</c:v>
                </c:pt>
                <c:pt idx="1338">
                  <c:v>26.2074537286598</c:v>
                </c:pt>
                <c:pt idx="1339">
                  <c:v>37.577700728659799</c:v>
                </c:pt>
                <c:pt idx="1340">
                  <c:v>33.229150728659796</c:v>
                </c:pt>
                <c:pt idx="1341">
                  <c:v>26.686003728659799</c:v>
                </c:pt>
                <c:pt idx="1342">
                  <c:v>26.743361728659799</c:v>
                </c:pt>
                <c:pt idx="1343">
                  <c:v>20.758098728659803</c:v>
                </c:pt>
                <c:pt idx="1344">
                  <c:v>25.2716397286598</c:v>
                </c:pt>
                <c:pt idx="1345">
                  <c:v>11.244881728659799</c:v>
                </c:pt>
                <c:pt idx="1346">
                  <c:v>20.908907728659798</c:v>
                </c:pt>
                <c:pt idx="1347">
                  <c:v>22.524092728659802</c:v>
                </c:pt>
                <c:pt idx="1348">
                  <c:v>31.9281427286598</c:v>
                </c:pt>
                <c:pt idx="1349">
                  <c:v>18.610042728659799</c:v>
                </c:pt>
                <c:pt idx="1350">
                  <c:v>11.235742728659801</c:v>
                </c:pt>
                <c:pt idx="1351">
                  <c:v>13.243714728659796</c:v>
                </c:pt>
                <c:pt idx="1352">
                  <c:v>18.973857728659802</c:v>
                </c:pt>
                <c:pt idx="1353">
                  <c:v>19.812904728659802</c:v>
                </c:pt>
                <c:pt idx="1354">
                  <c:v>14.794355728659802</c:v>
                </c:pt>
                <c:pt idx="1355">
                  <c:v>14.836858728659799</c:v>
                </c:pt>
                <c:pt idx="1356">
                  <c:v>23.478796728659802</c:v>
                </c:pt>
                <c:pt idx="1357">
                  <c:v>13.320339728659796</c:v>
                </c:pt>
                <c:pt idx="1358">
                  <c:v>15.201848728659797</c:v>
                </c:pt>
                <c:pt idx="1359">
                  <c:v>9.7697587286598022</c:v>
                </c:pt>
                <c:pt idx="1360">
                  <c:v>10.332997728659798</c:v>
                </c:pt>
                <c:pt idx="1361">
                  <c:v>14.680047728659801</c:v>
                </c:pt>
                <c:pt idx="1362">
                  <c:v>10.132408728659797</c:v>
                </c:pt>
                <c:pt idx="1363">
                  <c:v>25.919810728659797</c:v>
                </c:pt>
                <c:pt idx="1364">
                  <c:v>18.214574728659798</c:v>
                </c:pt>
                <c:pt idx="1365">
                  <c:v>17.818493728659803</c:v>
                </c:pt>
                <c:pt idx="1366">
                  <c:v>11.142645728659801</c:v>
                </c:pt>
                <c:pt idx="1367">
                  <c:v>17.252123728659797</c:v>
                </c:pt>
                <c:pt idx="1368">
                  <c:v>9.8534497286597968</c:v>
                </c:pt>
                <c:pt idx="1369">
                  <c:v>9.7679917286598013</c:v>
                </c:pt>
                <c:pt idx="1370">
                  <c:v>10.389372728659801</c:v>
                </c:pt>
                <c:pt idx="1371">
                  <c:v>8.3263907286598027</c:v>
                </c:pt>
                <c:pt idx="1372">
                  <c:v>8.3470607286597982</c:v>
                </c:pt>
                <c:pt idx="1373">
                  <c:v>22.676940728659801</c:v>
                </c:pt>
                <c:pt idx="1374">
                  <c:v>14.716629728659797</c:v>
                </c:pt>
                <c:pt idx="1375">
                  <c:v>2.5619757286597995</c:v>
                </c:pt>
                <c:pt idx="1376">
                  <c:v>13.079459728659799</c:v>
                </c:pt>
                <c:pt idx="1377">
                  <c:v>10.516805728659797</c:v>
                </c:pt>
                <c:pt idx="1378">
                  <c:v>7.4375867286597988</c:v>
                </c:pt>
                <c:pt idx="1379">
                  <c:v>5.6197397286597983</c:v>
                </c:pt>
                <c:pt idx="1380">
                  <c:v>15.4586187286598</c:v>
                </c:pt>
                <c:pt idx="1381">
                  <c:v>12.766195728659802</c:v>
                </c:pt>
                <c:pt idx="1382">
                  <c:v>16.9681537286598</c:v>
                </c:pt>
                <c:pt idx="1383">
                  <c:v>15.125518728659799</c:v>
                </c:pt>
                <c:pt idx="1384">
                  <c:v>7.1249447286597984</c:v>
                </c:pt>
                <c:pt idx="1385">
                  <c:v>6.2992867286598013</c:v>
                </c:pt>
                <c:pt idx="1386">
                  <c:v>3.0927487286597994</c:v>
                </c:pt>
                <c:pt idx="1387">
                  <c:v>12.798100728659797</c:v>
                </c:pt>
                <c:pt idx="1388">
                  <c:v>12.072850728659802</c:v>
                </c:pt>
                <c:pt idx="1389">
                  <c:v>10.951319728659797</c:v>
                </c:pt>
                <c:pt idx="1390">
                  <c:v>12.802059728659799</c:v>
                </c:pt>
                <c:pt idx="1391">
                  <c:v>7.5960727286597987</c:v>
                </c:pt>
                <c:pt idx="1392">
                  <c:v>24.706345728659798</c:v>
                </c:pt>
                <c:pt idx="1393">
                  <c:v>10.051286728659797</c:v>
                </c:pt>
                <c:pt idx="1394">
                  <c:v>4.4728427286597991</c:v>
                </c:pt>
                <c:pt idx="1395">
                  <c:v>20.540519728659802</c:v>
                </c:pt>
                <c:pt idx="1396">
                  <c:v>22.054197728659801</c:v>
                </c:pt>
                <c:pt idx="1397">
                  <c:v>19.567023728659798</c:v>
                </c:pt>
                <c:pt idx="1398">
                  <c:v>16.1666857286598</c:v>
                </c:pt>
                <c:pt idx="1399">
                  <c:v>11.311574728659799</c:v>
                </c:pt>
                <c:pt idx="1400">
                  <c:v>2.377114728659798</c:v>
                </c:pt>
                <c:pt idx="1401">
                  <c:v>9.3669207286597995</c:v>
                </c:pt>
                <c:pt idx="1402">
                  <c:v>10.849179728659799</c:v>
                </c:pt>
                <c:pt idx="1403">
                  <c:v>14.078300728659798</c:v>
                </c:pt>
                <c:pt idx="1404">
                  <c:v>9.5164857286598021</c:v>
                </c:pt>
                <c:pt idx="1405">
                  <c:v>19.3313507286598</c:v>
                </c:pt>
                <c:pt idx="1406">
                  <c:v>15.6575367286598</c:v>
                </c:pt>
                <c:pt idx="1407">
                  <c:v>15.274327728659799</c:v>
                </c:pt>
                <c:pt idx="1408">
                  <c:v>12.7541347286598</c:v>
                </c:pt>
                <c:pt idx="1409">
                  <c:v>5.1202097286597983</c:v>
                </c:pt>
                <c:pt idx="1410">
                  <c:v>18.3033287286598</c:v>
                </c:pt>
                <c:pt idx="1411">
                  <c:v>26.212804728659798</c:v>
                </c:pt>
                <c:pt idx="1412">
                  <c:v>26.205412728659802</c:v>
                </c:pt>
                <c:pt idx="1413">
                  <c:v>25.733995728659799</c:v>
                </c:pt>
                <c:pt idx="1414">
                  <c:v>18.606311728659797</c:v>
                </c:pt>
                <c:pt idx="1415">
                  <c:v>14.989175728659802</c:v>
                </c:pt>
                <c:pt idx="1416">
                  <c:v>18.638726728659798</c:v>
                </c:pt>
                <c:pt idx="1417">
                  <c:v>33.3929697286598</c:v>
                </c:pt>
                <c:pt idx="1418">
                  <c:v>26.0394287286598</c:v>
                </c:pt>
                <c:pt idx="1419">
                  <c:v>17.616635728659801</c:v>
                </c:pt>
                <c:pt idx="1420">
                  <c:v>21.656905728659801</c:v>
                </c:pt>
                <c:pt idx="1421">
                  <c:v>26.963916728659797</c:v>
                </c:pt>
                <c:pt idx="1422">
                  <c:v>32.2142757286598</c:v>
                </c:pt>
                <c:pt idx="1423">
                  <c:v>23.8583567286598</c:v>
                </c:pt>
                <c:pt idx="1424">
                  <c:v>23.131690728659798</c:v>
                </c:pt>
                <c:pt idx="1425">
                  <c:v>28.228530728659798</c:v>
                </c:pt>
                <c:pt idx="1426">
                  <c:v>34.307367728659798</c:v>
                </c:pt>
                <c:pt idx="1427">
                  <c:v>33.998963728659803</c:v>
                </c:pt>
                <c:pt idx="1428">
                  <c:v>18.543597728659797</c:v>
                </c:pt>
                <c:pt idx="1429">
                  <c:v>41.270327728659801</c:v>
                </c:pt>
                <c:pt idx="1430">
                  <c:v>39.801834728659806</c:v>
                </c:pt>
                <c:pt idx="1431">
                  <c:v>35.488034728659798</c:v>
                </c:pt>
                <c:pt idx="1432">
                  <c:v>40.138983728659802</c:v>
                </c:pt>
                <c:pt idx="1433">
                  <c:v>34.779239728659803</c:v>
                </c:pt>
                <c:pt idx="1434">
                  <c:v>47.957592728659797</c:v>
                </c:pt>
                <c:pt idx="1435">
                  <c:v>47.807876728659799</c:v>
                </c:pt>
                <c:pt idx="1436">
                  <c:v>45.847359728659804</c:v>
                </c:pt>
                <c:pt idx="1437">
                  <c:v>63.109561728659806</c:v>
                </c:pt>
                <c:pt idx="1438">
                  <c:v>49.509799728659793</c:v>
                </c:pt>
                <c:pt idx="1439">
                  <c:v>48.548987728659803</c:v>
                </c:pt>
                <c:pt idx="1440">
                  <c:v>69.014430728659789</c:v>
                </c:pt>
                <c:pt idx="1441">
                  <c:v>66.106257728659813</c:v>
                </c:pt>
                <c:pt idx="1442">
                  <c:v>66.909284728659799</c:v>
                </c:pt>
                <c:pt idx="1443">
                  <c:v>75.393961728659804</c:v>
                </c:pt>
                <c:pt idx="1444">
                  <c:v>83.150348728659793</c:v>
                </c:pt>
                <c:pt idx="1445">
                  <c:v>113.0938107286598</c:v>
                </c:pt>
                <c:pt idx="1446">
                  <c:v>129.8197427286598</c:v>
                </c:pt>
                <c:pt idx="1447">
                  <c:v>131.5960867286598</c:v>
                </c:pt>
                <c:pt idx="1448">
                  <c:v>154.36147072865978</c:v>
                </c:pt>
                <c:pt idx="1449">
                  <c:v>205.01335172865979</c:v>
                </c:pt>
                <c:pt idx="1450">
                  <c:v>204.3162207286598</c:v>
                </c:pt>
                <c:pt idx="1451">
                  <c:v>254.27868272865982</c:v>
                </c:pt>
                <c:pt idx="1452">
                  <c:v>259.76493072865981</c:v>
                </c:pt>
                <c:pt idx="1453">
                  <c:v>327.46333972865978</c:v>
                </c:pt>
                <c:pt idx="1454">
                  <c:v>481.13303172865977</c:v>
                </c:pt>
                <c:pt idx="1455">
                  <c:v>569.8474717286598</c:v>
                </c:pt>
                <c:pt idx="1456">
                  <c:v>700.18820972865979</c:v>
                </c:pt>
                <c:pt idx="1457">
                  <c:v>941.04653272865983</c:v>
                </c:pt>
                <c:pt idx="1458">
                  <c:v>1412.4031167286598</c:v>
                </c:pt>
                <c:pt idx="1459">
                  <c:v>2087.3260967286601</c:v>
                </c:pt>
                <c:pt idx="1460">
                  <c:v>3575.0847937286599</c:v>
                </c:pt>
                <c:pt idx="1461">
                  <c:v>6265.3572827286598</c:v>
                </c:pt>
                <c:pt idx="1462">
                  <c:v>9266.0348767286596</c:v>
                </c:pt>
                <c:pt idx="1463">
                  <c:v>8522.5793407286601</c:v>
                </c:pt>
                <c:pt idx="1464">
                  <c:v>5392.8976027286599</c:v>
                </c:pt>
                <c:pt idx="1465">
                  <c:v>3196.5628567286599</c:v>
                </c:pt>
                <c:pt idx="1466">
                  <c:v>1905.3715777286598</c:v>
                </c:pt>
                <c:pt idx="1467">
                  <c:v>1259.3437447286599</c:v>
                </c:pt>
                <c:pt idx="1468">
                  <c:v>870.06461972865975</c:v>
                </c:pt>
                <c:pt idx="1469">
                  <c:v>668.57053472865982</c:v>
                </c:pt>
                <c:pt idx="1470">
                  <c:v>533.18556672865975</c:v>
                </c:pt>
                <c:pt idx="1471">
                  <c:v>389.05186472865978</c:v>
                </c:pt>
                <c:pt idx="1472">
                  <c:v>318.12072472865981</c:v>
                </c:pt>
                <c:pt idx="1473">
                  <c:v>289.18790772865981</c:v>
                </c:pt>
                <c:pt idx="1474">
                  <c:v>207.02860372865979</c:v>
                </c:pt>
                <c:pt idx="1475">
                  <c:v>191.03538172865979</c:v>
                </c:pt>
                <c:pt idx="1476">
                  <c:v>169.6284637286598</c:v>
                </c:pt>
                <c:pt idx="1477">
                  <c:v>142.7939777286598</c:v>
                </c:pt>
                <c:pt idx="1478">
                  <c:v>139.31181172865979</c:v>
                </c:pt>
                <c:pt idx="1479">
                  <c:v>116.22794972865978</c:v>
                </c:pt>
                <c:pt idx="1480">
                  <c:v>120.91594572865978</c:v>
                </c:pt>
                <c:pt idx="1481">
                  <c:v>106.48269872865978</c:v>
                </c:pt>
                <c:pt idx="1482">
                  <c:v>78.611626728659786</c:v>
                </c:pt>
                <c:pt idx="1483">
                  <c:v>88.243205728659802</c:v>
                </c:pt>
                <c:pt idx="1484">
                  <c:v>63.609076728659794</c:v>
                </c:pt>
                <c:pt idx="1485">
                  <c:v>86.032132728659803</c:v>
                </c:pt>
                <c:pt idx="1486">
                  <c:v>55.530915728659799</c:v>
                </c:pt>
                <c:pt idx="1487">
                  <c:v>78.689617728659812</c:v>
                </c:pt>
                <c:pt idx="1488">
                  <c:v>48.392206728659794</c:v>
                </c:pt>
                <c:pt idx="1489">
                  <c:v>36.905158728659799</c:v>
                </c:pt>
                <c:pt idx="1490">
                  <c:v>50.874526728659795</c:v>
                </c:pt>
                <c:pt idx="1491">
                  <c:v>42.240432728659805</c:v>
                </c:pt>
                <c:pt idx="1492">
                  <c:v>50.213903728659794</c:v>
                </c:pt>
                <c:pt idx="1493">
                  <c:v>39.929946728659793</c:v>
                </c:pt>
                <c:pt idx="1494">
                  <c:v>31.908454728659798</c:v>
                </c:pt>
                <c:pt idx="1495">
                  <c:v>39.6541987286598</c:v>
                </c:pt>
                <c:pt idx="1496">
                  <c:v>55.259636728659807</c:v>
                </c:pt>
                <c:pt idx="1497">
                  <c:v>45.737792728659805</c:v>
                </c:pt>
                <c:pt idx="1498">
                  <c:v>27.803164728659802</c:v>
                </c:pt>
                <c:pt idx="1499">
                  <c:v>34.4738837286598</c:v>
                </c:pt>
                <c:pt idx="1500">
                  <c:v>36.441286728659797</c:v>
                </c:pt>
                <c:pt idx="1501">
                  <c:v>32.718048728659802</c:v>
                </c:pt>
                <c:pt idx="1502">
                  <c:v>27.425874728659799</c:v>
                </c:pt>
                <c:pt idx="1503">
                  <c:v>36.181923728659797</c:v>
                </c:pt>
                <c:pt idx="1504">
                  <c:v>31.4700167286598</c:v>
                </c:pt>
                <c:pt idx="1505">
                  <c:v>18.904648728659801</c:v>
                </c:pt>
                <c:pt idx="1506">
                  <c:v>33.027503728659802</c:v>
                </c:pt>
                <c:pt idx="1507">
                  <c:v>15.401813728659796</c:v>
                </c:pt>
                <c:pt idx="1508">
                  <c:v>23.202771728659798</c:v>
                </c:pt>
                <c:pt idx="1509">
                  <c:v>45.287560728659805</c:v>
                </c:pt>
                <c:pt idx="1510">
                  <c:v>32.773948728659796</c:v>
                </c:pt>
                <c:pt idx="1511">
                  <c:v>29.561043728659797</c:v>
                </c:pt>
                <c:pt idx="1512">
                  <c:v>31.0123467286598</c:v>
                </c:pt>
                <c:pt idx="1513">
                  <c:v>31.168432728659802</c:v>
                </c:pt>
                <c:pt idx="1514">
                  <c:v>24.887716728659797</c:v>
                </c:pt>
                <c:pt idx="1515">
                  <c:v>39.0291817286598</c:v>
                </c:pt>
                <c:pt idx="1516">
                  <c:v>34.4901167286598</c:v>
                </c:pt>
                <c:pt idx="1517">
                  <c:v>22.7826827286598</c:v>
                </c:pt>
                <c:pt idx="1518">
                  <c:v>25.145996728659803</c:v>
                </c:pt>
                <c:pt idx="1519">
                  <c:v>42.231559728659796</c:v>
                </c:pt>
                <c:pt idx="1520">
                  <c:v>19.460352728659799</c:v>
                </c:pt>
                <c:pt idx="1521">
                  <c:v>43.9513157286598</c:v>
                </c:pt>
                <c:pt idx="1522">
                  <c:v>26.691761728659799</c:v>
                </c:pt>
                <c:pt idx="1523">
                  <c:v>34.387948728659801</c:v>
                </c:pt>
                <c:pt idx="1524">
                  <c:v>35.731589728659799</c:v>
                </c:pt>
                <c:pt idx="1525">
                  <c:v>29.384249728659803</c:v>
                </c:pt>
                <c:pt idx="1526">
                  <c:v>39.015147728659798</c:v>
                </c:pt>
                <c:pt idx="1527">
                  <c:v>44.064025728659793</c:v>
                </c:pt>
                <c:pt idx="1528">
                  <c:v>39.337964728659799</c:v>
                </c:pt>
                <c:pt idx="1529">
                  <c:v>38.161116728659799</c:v>
                </c:pt>
                <c:pt idx="1530">
                  <c:v>33.196115728659798</c:v>
                </c:pt>
                <c:pt idx="1531">
                  <c:v>44.1473207286598</c:v>
                </c:pt>
                <c:pt idx="1532">
                  <c:v>35.795939728659796</c:v>
                </c:pt>
                <c:pt idx="1533">
                  <c:v>51.196910728659795</c:v>
                </c:pt>
                <c:pt idx="1534">
                  <c:v>54.179473728659794</c:v>
                </c:pt>
                <c:pt idx="1535">
                  <c:v>39.826240728659805</c:v>
                </c:pt>
                <c:pt idx="1536">
                  <c:v>59.945604728659795</c:v>
                </c:pt>
                <c:pt idx="1537">
                  <c:v>67.909510728659797</c:v>
                </c:pt>
                <c:pt idx="1538">
                  <c:v>64.785179728659813</c:v>
                </c:pt>
                <c:pt idx="1539">
                  <c:v>61.033868728659805</c:v>
                </c:pt>
                <c:pt idx="1540">
                  <c:v>62.640296728659798</c:v>
                </c:pt>
                <c:pt idx="1541">
                  <c:v>83.310396728659811</c:v>
                </c:pt>
                <c:pt idx="1542">
                  <c:v>73.006222728659793</c:v>
                </c:pt>
                <c:pt idx="1543">
                  <c:v>88.655598728659811</c:v>
                </c:pt>
                <c:pt idx="1544">
                  <c:v>83.978417728659792</c:v>
                </c:pt>
                <c:pt idx="1545">
                  <c:v>97.938619728659802</c:v>
                </c:pt>
                <c:pt idx="1546">
                  <c:v>110.57645672865979</c:v>
                </c:pt>
                <c:pt idx="1547">
                  <c:v>130.07237172865979</c:v>
                </c:pt>
                <c:pt idx="1548">
                  <c:v>155.8653697286598</c:v>
                </c:pt>
                <c:pt idx="1549">
                  <c:v>146.95174072865979</c:v>
                </c:pt>
                <c:pt idx="1550">
                  <c:v>168.2495227286598</c:v>
                </c:pt>
                <c:pt idx="1551">
                  <c:v>212.1078847286598</c:v>
                </c:pt>
                <c:pt idx="1552">
                  <c:v>237.19098272865978</c:v>
                </c:pt>
                <c:pt idx="1553">
                  <c:v>286.9257967286598</c:v>
                </c:pt>
                <c:pt idx="1554">
                  <c:v>294.28326272865979</c:v>
                </c:pt>
                <c:pt idx="1555">
                  <c:v>340.14368972865981</c:v>
                </c:pt>
                <c:pt idx="1556">
                  <c:v>483.30044872865977</c:v>
                </c:pt>
                <c:pt idx="1557">
                  <c:v>615.50587772865981</c:v>
                </c:pt>
                <c:pt idx="1558">
                  <c:v>709.21122372865977</c:v>
                </c:pt>
                <c:pt idx="1559">
                  <c:v>1034.6318527286599</c:v>
                </c:pt>
                <c:pt idx="1560">
                  <c:v>1404.4588327286599</c:v>
                </c:pt>
                <c:pt idx="1561">
                  <c:v>2067.9931957286599</c:v>
                </c:pt>
                <c:pt idx="1562">
                  <c:v>3217.1173347286599</c:v>
                </c:pt>
                <c:pt idx="1563">
                  <c:v>5499.7097347286599</c:v>
                </c:pt>
                <c:pt idx="1564">
                  <c:v>9506.3427217286608</c:v>
                </c:pt>
                <c:pt idx="1565">
                  <c:v>12144.03767172866</c:v>
                </c:pt>
                <c:pt idx="1566">
                  <c:v>9201.6697507286608</c:v>
                </c:pt>
                <c:pt idx="1567">
                  <c:v>5556.6367107286596</c:v>
                </c:pt>
                <c:pt idx="1568">
                  <c:v>3285.3775367286598</c:v>
                </c:pt>
                <c:pt idx="1569">
                  <c:v>2019.6766347286598</c:v>
                </c:pt>
                <c:pt idx="1570">
                  <c:v>1477.2361537286597</c:v>
                </c:pt>
                <c:pt idx="1571">
                  <c:v>1027.6540017286598</c:v>
                </c:pt>
                <c:pt idx="1572">
                  <c:v>735.96859572865981</c:v>
                </c:pt>
                <c:pt idx="1573">
                  <c:v>543.3526477286598</c:v>
                </c:pt>
                <c:pt idx="1574">
                  <c:v>463.05010872865978</c:v>
                </c:pt>
                <c:pt idx="1575">
                  <c:v>390.0501917286598</c:v>
                </c:pt>
                <c:pt idx="1576">
                  <c:v>319.91939772865982</c:v>
                </c:pt>
                <c:pt idx="1577">
                  <c:v>269.45802172865979</c:v>
                </c:pt>
                <c:pt idx="1578">
                  <c:v>224.38937272865979</c:v>
                </c:pt>
                <c:pt idx="1579">
                  <c:v>174.07401372865979</c:v>
                </c:pt>
                <c:pt idx="1580">
                  <c:v>186.82212172865979</c:v>
                </c:pt>
                <c:pt idx="1581">
                  <c:v>164.48180872865979</c:v>
                </c:pt>
                <c:pt idx="1582">
                  <c:v>140.06292772865979</c:v>
                </c:pt>
                <c:pt idx="1583">
                  <c:v>118.3649317286598</c:v>
                </c:pt>
                <c:pt idx="1584">
                  <c:v>100.5410827286598</c:v>
                </c:pt>
                <c:pt idx="1585">
                  <c:v>88.162723728659813</c:v>
                </c:pt>
                <c:pt idx="1586">
                  <c:v>84.397799728659805</c:v>
                </c:pt>
                <c:pt idx="1587">
                  <c:v>89.022443728659795</c:v>
                </c:pt>
                <c:pt idx="1588">
                  <c:v>75.806254728659809</c:v>
                </c:pt>
                <c:pt idx="1589">
                  <c:v>67.319539728659805</c:v>
                </c:pt>
                <c:pt idx="1590">
                  <c:v>59.612213728659803</c:v>
                </c:pt>
                <c:pt idx="1591">
                  <c:v>53.888836728659804</c:v>
                </c:pt>
                <c:pt idx="1592">
                  <c:v>68.417718728659793</c:v>
                </c:pt>
                <c:pt idx="1593">
                  <c:v>59.068586728659803</c:v>
                </c:pt>
                <c:pt idx="1594">
                  <c:v>31.297953728659799</c:v>
                </c:pt>
                <c:pt idx="1595">
                  <c:v>41.238006728659805</c:v>
                </c:pt>
                <c:pt idx="1596">
                  <c:v>49.9958097286598</c:v>
                </c:pt>
                <c:pt idx="1597">
                  <c:v>50.917967728659796</c:v>
                </c:pt>
                <c:pt idx="1598">
                  <c:v>22.503962728659801</c:v>
                </c:pt>
                <c:pt idx="1599">
                  <c:v>35.9100497286598</c:v>
                </c:pt>
                <c:pt idx="1600">
                  <c:v>42.822137728659804</c:v>
                </c:pt>
                <c:pt idx="1601">
                  <c:v>25.908355728659799</c:v>
                </c:pt>
                <c:pt idx="1602">
                  <c:v>28.369218728659803</c:v>
                </c:pt>
                <c:pt idx="1603">
                  <c:v>33.244742728659801</c:v>
                </c:pt>
                <c:pt idx="1604">
                  <c:v>30.022304728659797</c:v>
                </c:pt>
                <c:pt idx="1605">
                  <c:v>34.812366728659796</c:v>
                </c:pt>
                <c:pt idx="1606">
                  <c:v>25.420344728659799</c:v>
                </c:pt>
                <c:pt idx="1607">
                  <c:v>39.845691728659794</c:v>
                </c:pt>
                <c:pt idx="1608">
                  <c:v>15.994830728659799</c:v>
                </c:pt>
                <c:pt idx="1609">
                  <c:v>26.7889727286598</c:v>
                </c:pt>
                <c:pt idx="1610">
                  <c:v>29.640517728659802</c:v>
                </c:pt>
                <c:pt idx="1611">
                  <c:v>14.186069728659803</c:v>
                </c:pt>
                <c:pt idx="1612">
                  <c:v>21.118616728659802</c:v>
                </c:pt>
                <c:pt idx="1613">
                  <c:v>18.099331728659799</c:v>
                </c:pt>
                <c:pt idx="1614">
                  <c:v>26.177090728659799</c:v>
                </c:pt>
                <c:pt idx="1615">
                  <c:v>16.656482728659803</c:v>
                </c:pt>
                <c:pt idx="1616">
                  <c:v>13.599307728659802</c:v>
                </c:pt>
                <c:pt idx="1617">
                  <c:v>15.742754728659797</c:v>
                </c:pt>
                <c:pt idx="1618">
                  <c:v>25.886705728659798</c:v>
                </c:pt>
                <c:pt idx="1619">
                  <c:v>31.231941728659798</c:v>
                </c:pt>
                <c:pt idx="1620">
                  <c:v>13.339468728659803</c:v>
                </c:pt>
                <c:pt idx="1621">
                  <c:v>3.633877728659801</c:v>
                </c:pt>
                <c:pt idx="1622">
                  <c:v>24.933608728659799</c:v>
                </c:pt>
                <c:pt idx="1623">
                  <c:v>17.964568728659799</c:v>
                </c:pt>
                <c:pt idx="1624">
                  <c:v>21.082612728659797</c:v>
                </c:pt>
                <c:pt idx="1625">
                  <c:v>22.622944728659803</c:v>
                </c:pt>
                <c:pt idx="1626">
                  <c:v>25.115506728659803</c:v>
                </c:pt>
                <c:pt idx="1627">
                  <c:v>22.470878728659798</c:v>
                </c:pt>
                <c:pt idx="1628">
                  <c:v>14.938534728659796</c:v>
                </c:pt>
                <c:pt idx="1629">
                  <c:v>13.653117728659801</c:v>
                </c:pt>
                <c:pt idx="1630">
                  <c:v>17.568104728659797</c:v>
                </c:pt>
                <c:pt idx="1631">
                  <c:v>10.8838457286598</c:v>
                </c:pt>
                <c:pt idx="1632">
                  <c:v>4.6250187286597999</c:v>
                </c:pt>
                <c:pt idx="1633">
                  <c:v>12.4984047286598</c:v>
                </c:pt>
                <c:pt idx="1634">
                  <c:v>19.857186728659798</c:v>
                </c:pt>
                <c:pt idx="1635">
                  <c:v>17.077463728659801</c:v>
                </c:pt>
                <c:pt idx="1636">
                  <c:v>23.734288728659799</c:v>
                </c:pt>
                <c:pt idx="1637">
                  <c:v>18.0418097286598</c:v>
                </c:pt>
                <c:pt idx="1638">
                  <c:v>28.3370747286598</c:v>
                </c:pt>
                <c:pt idx="1639">
                  <c:v>18.8440317286598</c:v>
                </c:pt>
                <c:pt idx="1640">
                  <c:v>30.079005728659801</c:v>
                </c:pt>
                <c:pt idx="1641">
                  <c:v>18.898214728659802</c:v>
                </c:pt>
                <c:pt idx="1642">
                  <c:v>10.008349728659802</c:v>
                </c:pt>
                <c:pt idx="1643">
                  <c:v>5.3708257286597991</c:v>
                </c:pt>
                <c:pt idx="1644">
                  <c:v>8.0941627286597964</c:v>
                </c:pt>
                <c:pt idx="1645">
                  <c:v>17.497040728659798</c:v>
                </c:pt>
                <c:pt idx="1646">
                  <c:v>12.3842397286598</c:v>
                </c:pt>
                <c:pt idx="1647">
                  <c:v>3.9494647286597981</c:v>
                </c:pt>
                <c:pt idx="1648">
                  <c:v>7.719448728659799</c:v>
                </c:pt>
                <c:pt idx="1649">
                  <c:v>12.119173728659803</c:v>
                </c:pt>
                <c:pt idx="1650">
                  <c:v>12.800117728659799</c:v>
                </c:pt>
                <c:pt idx="1651">
                  <c:v>18.558788728659799</c:v>
                </c:pt>
                <c:pt idx="1652">
                  <c:v>8.2217647286597995</c:v>
                </c:pt>
                <c:pt idx="1653">
                  <c:v>16.9456337286598</c:v>
                </c:pt>
                <c:pt idx="1654">
                  <c:v>22.8187817286598</c:v>
                </c:pt>
                <c:pt idx="1655">
                  <c:v>16.786621728659803</c:v>
                </c:pt>
                <c:pt idx="1656">
                  <c:v>7.9365407286598</c:v>
                </c:pt>
                <c:pt idx="1657">
                  <c:v>15.493273728659801</c:v>
                </c:pt>
                <c:pt idx="1658">
                  <c:v>17.783429728659797</c:v>
                </c:pt>
                <c:pt idx="1659">
                  <c:v>8.0417677286597993</c:v>
                </c:pt>
                <c:pt idx="1660">
                  <c:v>21.515716728659797</c:v>
                </c:pt>
                <c:pt idx="1661">
                  <c:v>14.304074728659799</c:v>
                </c:pt>
                <c:pt idx="1662">
                  <c:v>14.944561728659799</c:v>
                </c:pt>
                <c:pt idx="1663">
                  <c:v>12.789489728659802</c:v>
                </c:pt>
                <c:pt idx="1664">
                  <c:v>24.583203728659797</c:v>
                </c:pt>
                <c:pt idx="1665">
                  <c:v>16.034452728659801</c:v>
                </c:pt>
                <c:pt idx="1666">
                  <c:v>7.9308257286597978</c:v>
                </c:pt>
                <c:pt idx="1667">
                  <c:v>8.3200587286598022</c:v>
                </c:pt>
                <c:pt idx="1668">
                  <c:v>26.925929728659803</c:v>
                </c:pt>
                <c:pt idx="1669">
                  <c:v>8.0068217286598014</c:v>
                </c:pt>
                <c:pt idx="1670">
                  <c:v>14.490610728659803</c:v>
                </c:pt>
                <c:pt idx="1671">
                  <c:v>16.962016728659798</c:v>
                </c:pt>
                <c:pt idx="1672">
                  <c:v>24.210767728659796</c:v>
                </c:pt>
                <c:pt idx="1673">
                  <c:v>23.8650237286598</c:v>
                </c:pt>
                <c:pt idx="1674">
                  <c:v>23.272465728659803</c:v>
                </c:pt>
                <c:pt idx="1675">
                  <c:v>16.791770728659799</c:v>
                </c:pt>
                <c:pt idx="1676">
                  <c:v>25.063689728659803</c:v>
                </c:pt>
                <c:pt idx="1677">
                  <c:v>25.6643837286598</c:v>
                </c:pt>
                <c:pt idx="1678">
                  <c:v>18.491011728659799</c:v>
                </c:pt>
                <c:pt idx="1679">
                  <c:v>35.1110807286598</c:v>
                </c:pt>
                <c:pt idx="1680">
                  <c:v>22.771146728659801</c:v>
                </c:pt>
                <c:pt idx="1681">
                  <c:v>25.4343907286598</c:v>
                </c:pt>
                <c:pt idx="1682">
                  <c:v>27.436120728659802</c:v>
                </c:pt>
                <c:pt idx="1683">
                  <c:v>28.018072728659803</c:v>
                </c:pt>
                <c:pt idx="1684">
                  <c:v>52.993493728659793</c:v>
                </c:pt>
                <c:pt idx="1685">
                  <c:v>45.863358728659797</c:v>
                </c:pt>
                <c:pt idx="1686">
                  <c:v>49.729529728659806</c:v>
                </c:pt>
                <c:pt idx="1687">
                  <c:v>50.846579728659798</c:v>
                </c:pt>
                <c:pt idx="1688">
                  <c:v>49.918546728659798</c:v>
                </c:pt>
                <c:pt idx="1689">
                  <c:v>65.992589728659794</c:v>
                </c:pt>
                <c:pt idx="1690">
                  <c:v>71.401642728659795</c:v>
                </c:pt>
                <c:pt idx="1691">
                  <c:v>81.454796728659801</c:v>
                </c:pt>
                <c:pt idx="1692">
                  <c:v>102.92357372865979</c:v>
                </c:pt>
                <c:pt idx="1693">
                  <c:v>118.9723357286598</c:v>
                </c:pt>
                <c:pt idx="1694">
                  <c:v>134.32215872865979</c:v>
                </c:pt>
                <c:pt idx="1695">
                  <c:v>182.8087247286598</c:v>
                </c:pt>
                <c:pt idx="1696">
                  <c:v>185.95000872865978</c:v>
                </c:pt>
                <c:pt idx="1697">
                  <c:v>247.96734672865978</c:v>
                </c:pt>
                <c:pt idx="1698">
                  <c:v>308.8809287286598</c:v>
                </c:pt>
                <c:pt idx="1699">
                  <c:v>435.09748372865977</c:v>
                </c:pt>
                <c:pt idx="1700">
                  <c:v>621.94985172865984</c:v>
                </c:pt>
                <c:pt idx="1701">
                  <c:v>870.70193172865982</c:v>
                </c:pt>
                <c:pt idx="1702">
                  <c:v>1358.3920507286598</c:v>
                </c:pt>
                <c:pt idx="1703">
                  <c:v>2227.64301172866</c:v>
                </c:pt>
                <c:pt idx="1704">
                  <c:v>3893.2582707286601</c:v>
                </c:pt>
                <c:pt idx="1705">
                  <c:v>4820.0535637286594</c:v>
                </c:pt>
                <c:pt idx="1706">
                  <c:v>3820.9645227286601</c:v>
                </c:pt>
                <c:pt idx="1707">
                  <c:v>2346.4507047286602</c:v>
                </c:pt>
                <c:pt idx="1708">
                  <c:v>1316.2911207286597</c:v>
                </c:pt>
                <c:pt idx="1709">
                  <c:v>842.15033172865981</c:v>
                </c:pt>
                <c:pt idx="1710">
                  <c:v>546.6734347286598</c:v>
                </c:pt>
                <c:pt idx="1711">
                  <c:v>389.66108372865978</c:v>
                </c:pt>
                <c:pt idx="1712">
                  <c:v>323.94578872865981</c:v>
                </c:pt>
                <c:pt idx="1713">
                  <c:v>262.98993072865977</c:v>
                </c:pt>
                <c:pt idx="1714">
                  <c:v>195.94066272865979</c:v>
                </c:pt>
                <c:pt idx="1715">
                  <c:v>141.63933972865979</c:v>
                </c:pt>
                <c:pt idx="1716">
                  <c:v>131.97038072865979</c:v>
                </c:pt>
                <c:pt idx="1717">
                  <c:v>116.20117772865979</c:v>
                </c:pt>
                <c:pt idx="1718">
                  <c:v>101.8283887286598</c:v>
                </c:pt>
                <c:pt idx="1719">
                  <c:v>79.610812728659795</c:v>
                </c:pt>
                <c:pt idx="1720">
                  <c:v>59.755715728659801</c:v>
                </c:pt>
                <c:pt idx="1721">
                  <c:v>62.316283728659805</c:v>
                </c:pt>
                <c:pt idx="1722">
                  <c:v>57.870293728659796</c:v>
                </c:pt>
                <c:pt idx="1723">
                  <c:v>62.178474728659801</c:v>
                </c:pt>
                <c:pt idx="1724">
                  <c:v>47.161448728659799</c:v>
                </c:pt>
                <c:pt idx="1725">
                  <c:v>47.618596728659803</c:v>
                </c:pt>
                <c:pt idx="1726">
                  <c:v>34.3651617286598</c:v>
                </c:pt>
                <c:pt idx="1727">
                  <c:v>41.108767728659807</c:v>
                </c:pt>
                <c:pt idx="1728">
                  <c:v>40.021867728659807</c:v>
                </c:pt>
                <c:pt idx="1729">
                  <c:v>26.641920728659798</c:v>
                </c:pt>
                <c:pt idx="1730">
                  <c:v>20.636559728659797</c:v>
                </c:pt>
                <c:pt idx="1731">
                  <c:v>23.627770728659797</c:v>
                </c:pt>
                <c:pt idx="1732">
                  <c:v>23.4618527286598</c:v>
                </c:pt>
                <c:pt idx="1733">
                  <c:v>40.5985827286598</c:v>
                </c:pt>
                <c:pt idx="1734">
                  <c:v>30.593888728659799</c:v>
                </c:pt>
                <c:pt idx="1735">
                  <c:v>19.331096728659801</c:v>
                </c:pt>
                <c:pt idx="1736">
                  <c:v>20.595223728659796</c:v>
                </c:pt>
                <c:pt idx="1737">
                  <c:v>16.4234007286598</c:v>
                </c:pt>
                <c:pt idx="1738">
                  <c:v>23.0026597286598</c:v>
                </c:pt>
                <c:pt idx="1739">
                  <c:v>12.0434757286598</c:v>
                </c:pt>
                <c:pt idx="1740">
                  <c:v>28.391418728659801</c:v>
                </c:pt>
                <c:pt idx="1741">
                  <c:v>20.614117728659799</c:v>
                </c:pt>
                <c:pt idx="1742">
                  <c:v>18.216695728659801</c:v>
                </c:pt>
                <c:pt idx="1743">
                  <c:v>11.388659728659803</c:v>
                </c:pt>
                <c:pt idx="1744">
                  <c:v>17.705677728659801</c:v>
                </c:pt>
                <c:pt idx="1745">
                  <c:v>13.726766728659797</c:v>
                </c:pt>
                <c:pt idx="1746">
                  <c:v>4.6831777286597998</c:v>
                </c:pt>
                <c:pt idx="1747">
                  <c:v>19.820659728659798</c:v>
                </c:pt>
                <c:pt idx="1748">
                  <c:v>21.062825728659803</c:v>
                </c:pt>
                <c:pt idx="1749">
                  <c:v>13.419481728659797</c:v>
                </c:pt>
                <c:pt idx="1750">
                  <c:v>14.850399728659802</c:v>
                </c:pt>
                <c:pt idx="1751">
                  <c:v>22.383943728659801</c:v>
                </c:pt>
                <c:pt idx="1752">
                  <c:v>3.5743737286598005</c:v>
                </c:pt>
                <c:pt idx="1753">
                  <c:v>12.137464728659801</c:v>
                </c:pt>
                <c:pt idx="1754">
                  <c:v>12.829703728659801</c:v>
                </c:pt>
                <c:pt idx="1755">
                  <c:v>3.1913857286597995</c:v>
                </c:pt>
                <c:pt idx="1756">
                  <c:v>6.7045067286598012</c:v>
                </c:pt>
                <c:pt idx="1757">
                  <c:v>-2.9839072713402004</c:v>
                </c:pt>
                <c:pt idx="1758">
                  <c:v>11.905762728659802</c:v>
                </c:pt>
                <c:pt idx="1759">
                  <c:v>7.4481737286597998</c:v>
                </c:pt>
                <c:pt idx="1760">
                  <c:v>11.7100797286598</c:v>
                </c:pt>
                <c:pt idx="1761">
                  <c:v>7.6409487286598008</c:v>
                </c:pt>
                <c:pt idx="1762">
                  <c:v>9.1555897286597983</c:v>
                </c:pt>
                <c:pt idx="1763">
                  <c:v>5.3166697286598001</c:v>
                </c:pt>
                <c:pt idx="1764">
                  <c:v>7.9851887286598</c:v>
                </c:pt>
                <c:pt idx="1765">
                  <c:v>14.164626728659798</c:v>
                </c:pt>
                <c:pt idx="1766">
                  <c:v>19.039949728659799</c:v>
                </c:pt>
                <c:pt idx="1767">
                  <c:v>11.594610728659802</c:v>
                </c:pt>
                <c:pt idx="1768">
                  <c:v>0.19009372865980012</c:v>
                </c:pt>
                <c:pt idx="1769">
                  <c:v>4.9495557286597993</c:v>
                </c:pt>
                <c:pt idx="1770">
                  <c:v>11.370681728659797</c:v>
                </c:pt>
                <c:pt idx="1771">
                  <c:v>1.4238237286598014</c:v>
                </c:pt>
                <c:pt idx="1772">
                  <c:v>-6.8367462713401999</c:v>
                </c:pt>
                <c:pt idx="1773">
                  <c:v>1.5682177286597998</c:v>
                </c:pt>
                <c:pt idx="1774">
                  <c:v>13.896707728659798</c:v>
                </c:pt>
                <c:pt idx="1775">
                  <c:v>12.734644728659802</c:v>
                </c:pt>
                <c:pt idx="1776">
                  <c:v>12.222032728659798</c:v>
                </c:pt>
                <c:pt idx="1777">
                  <c:v>-2.8737592713402016</c:v>
                </c:pt>
                <c:pt idx="1778">
                  <c:v>7.073938728659801</c:v>
                </c:pt>
                <c:pt idx="1779">
                  <c:v>-5.8109362713402</c:v>
                </c:pt>
                <c:pt idx="1780">
                  <c:v>5.6289127286597989</c:v>
                </c:pt>
                <c:pt idx="1781">
                  <c:v>6.8261427286598</c:v>
                </c:pt>
                <c:pt idx="1782">
                  <c:v>4.5099347286598004</c:v>
                </c:pt>
                <c:pt idx="1783">
                  <c:v>3.1532867286598005</c:v>
                </c:pt>
                <c:pt idx="1784">
                  <c:v>2.515103728659799</c:v>
                </c:pt>
                <c:pt idx="1785">
                  <c:v>6.5723487286598008</c:v>
                </c:pt>
                <c:pt idx="1786">
                  <c:v>3.7431567286597982</c:v>
                </c:pt>
                <c:pt idx="1787">
                  <c:v>11.678970728659799</c:v>
                </c:pt>
                <c:pt idx="1788">
                  <c:v>9.7649167286597987</c:v>
                </c:pt>
                <c:pt idx="1789">
                  <c:v>1.3238097286597998</c:v>
                </c:pt>
                <c:pt idx="1790">
                  <c:v>8.7695957286598016</c:v>
                </c:pt>
                <c:pt idx="1791">
                  <c:v>11.3654147286598</c:v>
                </c:pt>
                <c:pt idx="1792">
                  <c:v>10.734846728659797</c:v>
                </c:pt>
                <c:pt idx="1793">
                  <c:v>9.7756757286597988</c:v>
                </c:pt>
                <c:pt idx="1794">
                  <c:v>-2.8851992713402019</c:v>
                </c:pt>
                <c:pt idx="1795">
                  <c:v>-0.42790427134019993</c:v>
                </c:pt>
                <c:pt idx="1796">
                  <c:v>1.2802267286597981</c:v>
                </c:pt>
                <c:pt idx="1797">
                  <c:v>5.4896297286597999</c:v>
                </c:pt>
                <c:pt idx="1798">
                  <c:v>-3.2191322713402002</c:v>
                </c:pt>
                <c:pt idx="1799">
                  <c:v>10.950115728659803</c:v>
                </c:pt>
                <c:pt idx="1800">
                  <c:v>3.9408607286597999</c:v>
                </c:pt>
                <c:pt idx="1801">
                  <c:v>-0.11209027134020033</c:v>
                </c:pt>
                <c:pt idx="1802">
                  <c:v>1.5164827286597991</c:v>
                </c:pt>
                <c:pt idx="1803">
                  <c:v>1.6608187286597982</c:v>
                </c:pt>
                <c:pt idx="1804">
                  <c:v>4.7300137286597987</c:v>
                </c:pt>
                <c:pt idx="1805">
                  <c:v>4.1241187286597984</c:v>
                </c:pt>
                <c:pt idx="1806">
                  <c:v>8.4740857286598015</c:v>
                </c:pt>
                <c:pt idx="1807">
                  <c:v>1.0956857286597987</c:v>
                </c:pt>
                <c:pt idx="1808">
                  <c:v>10.624449728659798</c:v>
                </c:pt>
                <c:pt idx="1809">
                  <c:v>-10.3880662713402</c:v>
                </c:pt>
                <c:pt idx="1810">
                  <c:v>-1.2841162713401992</c:v>
                </c:pt>
                <c:pt idx="1811">
                  <c:v>5.3154217286597998</c:v>
                </c:pt>
                <c:pt idx="1812">
                  <c:v>5.3618937286598012</c:v>
                </c:pt>
                <c:pt idx="1813">
                  <c:v>8.1552287286598002</c:v>
                </c:pt>
                <c:pt idx="1814">
                  <c:v>7.2647757286597994</c:v>
                </c:pt>
                <c:pt idx="1815">
                  <c:v>2.3642357286597999</c:v>
                </c:pt>
                <c:pt idx="1816">
                  <c:v>7.4056817286598005</c:v>
                </c:pt>
                <c:pt idx="1817">
                  <c:v>-2.2134252713401992</c:v>
                </c:pt>
                <c:pt idx="1818">
                  <c:v>-0.25614627134019941</c:v>
                </c:pt>
                <c:pt idx="1819">
                  <c:v>12.093247728659797</c:v>
                </c:pt>
                <c:pt idx="1820">
                  <c:v>-5.3742332713401986</c:v>
                </c:pt>
                <c:pt idx="1821">
                  <c:v>4.4411697286598013</c:v>
                </c:pt>
                <c:pt idx="1822">
                  <c:v>3.1688728659798215E-2</c:v>
                </c:pt>
                <c:pt idx="1823">
                  <c:v>11.856016728659803</c:v>
                </c:pt>
                <c:pt idx="1824">
                  <c:v>-2.6121712713402019</c:v>
                </c:pt>
                <c:pt idx="1825">
                  <c:v>12.426662728659799</c:v>
                </c:pt>
                <c:pt idx="1826">
                  <c:v>-4.405711271340202</c:v>
                </c:pt>
                <c:pt idx="1827">
                  <c:v>4.4798728659799281E-2</c:v>
                </c:pt>
                <c:pt idx="1828">
                  <c:v>-4.6402012713401994</c:v>
                </c:pt>
                <c:pt idx="1829">
                  <c:v>-3.2703452713402008</c:v>
                </c:pt>
                <c:pt idx="1830">
                  <c:v>-0.43388227134019886</c:v>
                </c:pt>
                <c:pt idx="1831">
                  <c:v>13.0979917286598</c:v>
                </c:pt>
                <c:pt idx="1832">
                  <c:v>2.1357327286598</c:v>
                </c:pt>
                <c:pt idx="1833">
                  <c:v>6.6296677286598005</c:v>
                </c:pt>
                <c:pt idx="1834">
                  <c:v>-3.8003472713402005</c:v>
                </c:pt>
                <c:pt idx="1835">
                  <c:v>5.4244487286598009</c:v>
                </c:pt>
                <c:pt idx="1836">
                  <c:v>-0.78855727134019915</c:v>
                </c:pt>
                <c:pt idx="1837">
                  <c:v>0.38732372865980125</c:v>
                </c:pt>
                <c:pt idx="1838">
                  <c:v>2.5167307286597982</c:v>
                </c:pt>
                <c:pt idx="1839">
                  <c:v>9.5447427286597986</c:v>
                </c:pt>
                <c:pt idx="1840">
                  <c:v>0.67685672865979996</c:v>
                </c:pt>
                <c:pt idx="1841">
                  <c:v>11.202971728659797</c:v>
                </c:pt>
                <c:pt idx="1842">
                  <c:v>-8.1633692713402013</c:v>
                </c:pt>
                <c:pt idx="1843">
                  <c:v>3.9545867286597982</c:v>
                </c:pt>
                <c:pt idx="1844">
                  <c:v>8.9381627286597976</c:v>
                </c:pt>
                <c:pt idx="1845">
                  <c:v>-8.2123972713402011</c:v>
                </c:pt>
                <c:pt idx="1846">
                  <c:v>6.2530597286597995</c:v>
                </c:pt>
                <c:pt idx="1847">
                  <c:v>-1.6340882713402003</c:v>
                </c:pt>
                <c:pt idx="1848">
                  <c:v>14.377879728659799</c:v>
                </c:pt>
                <c:pt idx="1849">
                  <c:v>2.0161277286598001</c:v>
                </c:pt>
                <c:pt idx="1850">
                  <c:v>6.4288727286598011</c:v>
                </c:pt>
                <c:pt idx="1851">
                  <c:v>1.4100927286598015</c:v>
                </c:pt>
                <c:pt idx="1852">
                  <c:v>4.0499977286598003</c:v>
                </c:pt>
                <c:pt idx="1853">
                  <c:v>-1.8740222713402019</c:v>
                </c:pt>
                <c:pt idx="1854">
                  <c:v>11.973571728659799</c:v>
                </c:pt>
                <c:pt idx="1855">
                  <c:v>3.3181937286598</c:v>
                </c:pt>
                <c:pt idx="1856">
                  <c:v>10.374843728659798</c:v>
                </c:pt>
                <c:pt idx="1857">
                  <c:v>-0.96763627134020069</c:v>
                </c:pt>
                <c:pt idx="1858">
                  <c:v>10.317079728659799</c:v>
                </c:pt>
                <c:pt idx="1859">
                  <c:v>3.9535317286598008</c:v>
                </c:pt>
                <c:pt idx="1860">
                  <c:v>1.1930317286598005</c:v>
                </c:pt>
                <c:pt idx="1861">
                  <c:v>6.6307007286598001</c:v>
                </c:pt>
                <c:pt idx="1862">
                  <c:v>-1.0390702713402007</c:v>
                </c:pt>
                <c:pt idx="1863">
                  <c:v>4.7521747286597993</c:v>
                </c:pt>
                <c:pt idx="1864">
                  <c:v>-5.3408932713401995</c:v>
                </c:pt>
                <c:pt idx="1865">
                  <c:v>2.7848117286598004</c:v>
                </c:pt>
                <c:pt idx="1866">
                  <c:v>-3.2703082713402019</c:v>
                </c:pt>
                <c:pt idx="1867">
                  <c:v>15.172405728659797</c:v>
                </c:pt>
                <c:pt idx="1868">
                  <c:v>4.5853467286598004</c:v>
                </c:pt>
                <c:pt idx="1869">
                  <c:v>-5.8846602713401985</c:v>
                </c:pt>
                <c:pt idx="1870">
                  <c:v>3.271476728659799</c:v>
                </c:pt>
                <c:pt idx="1871">
                  <c:v>-3.0962862713402011</c:v>
                </c:pt>
                <c:pt idx="1872">
                  <c:v>12.653574728659798</c:v>
                </c:pt>
                <c:pt idx="1873">
                  <c:v>0.86739672865979855</c:v>
                </c:pt>
                <c:pt idx="1874">
                  <c:v>4.3813727286597981</c:v>
                </c:pt>
                <c:pt idx="1875">
                  <c:v>10.907318728659803</c:v>
                </c:pt>
                <c:pt idx="1876">
                  <c:v>0.12157172865979859</c:v>
                </c:pt>
                <c:pt idx="1877">
                  <c:v>6.061655728659801</c:v>
                </c:pt>
                <c:pt idx="1878">
                  <c:v>11.032995728659799</c:v>
                </c:pt>
                <c:pt idx="1879">
                  <c:v>2.6138767286598004</c:v>
                </c:pt>
                <c:pt idx="1880">
                  <c:v>-2.0938271340199321E-2</c:v>
                </c:pt>
                <c:pt idx="1881">
                  <c:v>5.8930317286597997</c:v>
                </c:pt>
                <c:pt idx="1882">
                  <c:v>-3.9111692713401993</c:v>
                </c:pt>
                <c:pt idx="1883">
                  <c:v>2.402578728659801</c:v>
                </c:pt>
                <c:pt idx="1884">
                  <c:v>-5.1996622713402019</c:v>
                </c:pt>
                <c:pt idx="1885">
                  <c:v>-3.8751782713402001</c:v>
                </c:pt>
                <c:pt idx="1886">
                  <c:v>-1.2236502713402011</c:v>
                </c:pt>
                <c:pt idx="1887">
                  <c:v>5.0177537286597982</c:v>
                </c:pt>
                <c:pt idx="1888">
                  <c:v>2.1661337286598012</c:v>
                </c:pt>
                <c:pt idx="1889">
                  <c:v>6.117081728659798</c:v>
                </c:pt>
                <c:pt idx="1890">
                  <c:v>-0.99797427134020111</c:v>
                </c:pt>
                <c:pt idx="1891">
                  <c:v>3.2347207286597985</c:v>
                </c:pt>
                <c:pt idx="1892">
                  <c:v>0.46408872865979944</c:v>
                </c:pt>
                <c:pt idx="1893">
                  <c:v>5.4767127286597983</c:v>
                </c:pt>
                <c:pt idx="1894">
                  <c:v>12.192247728659801</c:v>
                </c:pt>
                <c:pt idx="1895">
                  <c:v>-10.8799772713402</c:v>
                </c:pt>
                <c:pt idx="1896">
                  <c:v>-6.6677252713401991</c:v>
                </c:pt>
                <c:pt idx="1897">
                  <c:v>7.0624117286598</c:v>
                </c:pt>
                <c:pt idx="1898">
                  <c:v>0.58531572865980053</c:v>
                </c:pt>
                <c:pt idx="1899">
                  <c:v>-6.0257652713402017</c:v>
                </c:pt>
                <c:pt idx="1900">
                  <c:v>3.9774187286597993</c:v>
                </c:pt>
                <c:pt idx="1901">
                  <c:v>0.93410272865979849</c:v>
                </c:pt>
                <c:pt idx="1902">
                  <c:v>-7.8225352713402003</c:v>
                </c:pt>
                <c:pt idx="1903">
                  <c:v>3.9510577286598014</c:v>
                </c:pt>
                <c:pt idx="1904">
                  <c:v>7.1323777286598009</c:v>
                </c:pt>
                <c:pt idx="1905">
                  <c:v>14.8234537286598</c:v>
                </c:pt>
                <c:pt idx="1906">
                  <c:v>11.182985728659801</c:v>
                </c:pt>
                <c:pt idx="1907">
                  <c:v>-1.598845271340199</c:v>
                </c:pt>
                <c:pt idx="1908">
                  <c:v>3.3068537286597994</c:v>
                </c:pt>
                <c:pt idx="1909">
                  <c:v>6.6573007286597985</c:v>
                </c:pt>
                <c:pt idx="1910">
                  <c:v>2.9256087286597996</c:v>
                </c:pt>
                <c:pt idx="1911">
                  <c:v>5.7520747286597995</c:v>
                </c:pt>
                <c:pt idx="1912">
                  <c:v>-3.029654271340199</c:v>
                </c:pt>
                <c:pt idx="1913">
                  <c:v>-6.1428542713402017</c:v>
                </c:pt>
                <c:pt idx="1914">
                  <c:v>-0.59918427134019936</c:v>
                </c:pt>
                <c:pt idx="1915">
                  <c:v>6.5172107286598013</c:v>
                </c:pt>
                <c:pt idx="1916">
                  <c:v>1.4862827286597984</c:v>
                </c:pt>
                <c:pt idx="1917">
                  <c:v>0.16943972865979973</c:v>
                </c:pt>
                <c:pt idx="1918">
                  <c:v>-1.3154002713401987</c:v>
                </c:pt>
                <c:pt idx="1919">
                  <c:v>4.4440487286598014</c:v>
                </c:pt>
                <c:pt idx="1920">
                  <c:v>3.7353827286598005</c:v>
                </c:pt>
                <c:pt idx="1921">
                  <c:v>4.6743407286598</c:v>
                </c:pt>
                <c:pt idx="1922">
                  <c:v>6.9082107286597996</c:v>
                </c:pt>
                <c:pt idx="1923">
                  <c:v>7.239991728659799</c:v>
                </c:pt>
                <c:pt idx="1924">
                  <c:v>0.4332657286598014</c:v>
                </c:pt>
                <c:pt idx="1925">
                  <c:v>4.5148827286597992</c:v>
                </c:pt>
                <c:pt idx="1926">
                  <c:v>-4.2851402713402003</c:v>
                </c:pt>
                <c:pt idx="1927">
                  <c:v>4.8911717286597991</c:v>
                </c:pt>
                <c:pt idx="1928">
                  <c:v>2.622628728659798</c:v>
                </c:pt>
                <c:pt idx="1929">
                  <c:v>6.8539117286597993</c:v>
                </c:pt>
                <c:pt idx="1930">
                  <c:v>-0.3881422713402003</c:v>
                </c:pt>
                <c:pt idx="1931">
                  <c:v>1.9660817286597982</c:v>
                </c:pt>
                <c:pt idx="1932">
                  <c:v>1.4646977286598002</c:v>
                </c:pt>
                <c:pt idx="1933">
                  <c:v>0.95717472865980113</c:v>
                </c:pt>
                <c:pt idx="1934">
                  <c:v>2.1618497286597993</c:v>
                </c:pt>
                <c:pt idx="1935">
                  <c:v>5.0825007286597987</c:v>
                </c:pt>
                <c:pt idx="1936">
                  <c:v>0.71040372865979862</c:v>
                </c:pt>
                <c:pt idx="1937">
                  <c:v>-0.33774527134020005</c:v>
                </c:pt>
                <c:pt idx="1938">
                  <c:v>6.6632367286598004</c:v>
                </c:pt>
                <c:pt idx="1939">
                  <c:v>4.6997777286598001</c:v>
                </c:pt>
                <c:pt idx="1940">
                  <c:v>2.3057987286597985</c:v>
                </c:pt>
                <c:pt idx="1941">
                  <c:v>10.993166728659801</c:v>
                </c:pt>
                <c:pt idx="1942">
                  <c:v>-2.304329271340201</c:v>
                </c:pt>
                <c:pt idx="1943">
                  <c:v>8.5810687286598011</c:v>
                </c:pt>
                <c:pt idx="1944">
                  <c:v>-3.7872792713401999</c:v>
                </c:pt>
                <c:pt idx="1945">
                  <c:v>7.2453727286597989</c:v>
                </c:pt>
                <c:pt idx="1946">
                  <c:v>10.153374728659799</c:v>
                </c:pt>
                <c:pt idx="1947">
                  <c:v>10.056261728659798</c:v>
                </c:pt>
                <c:pt idx="1948">
                  <c:v>-2.0562072713401989</c:v>
                </c:pt>
                <c:pt idx="1949">
                  <c:v>-0.68121527134019999</c:v>
                </c:pt>
                <c:pt idx="1950">
                  <c:v>6.1876877286597995</c:v>
                </c:pt>
                <c:pt idx="1951">
                  <c:v>7.3335287286598003</c:v>
                </c:pt>
                <c:pt idx="1952">
                  <c:v>12.4913097286598</c:v>
                </c:pt>
                <c:pt idx="1953">
                  <c:v>5.2751147286598012</c:v>
                </c:pt>
                <c:pt idx="1954">
                  <c:v>3.7575927286597981</c:v>
                </c:pt>
                <c:pt idx="1955">
                  <c:v>3.2849227286598008</c:v>
                </c:pt>
                <c:pt idx="1956">
                  <c:v>9.614670728659803</c:v>
                </c:pt>
                <c:pt idx="1957">
                  <c:v>-0.81268727134019869</c:v>
                </c:pt>
                <c:pt idx="1958">
                  <c:v>7.4100577286598011</c:v>
                </c:pt>
                <c:pt idx="1959">
                  <c:v>5.4826387286598006</c:v>
                </c:pt>
                <c:pt idx="1960">
                  <c:v>9.593461728659797</c:v>
                </c:pt>
                <c:pt idx="1961">
                  <c:v>-4.5761112713401992</c:v>
                </c:pt>
                <c:pt idx="1962">
                  <c:v>8.0649067286597997</c:v>
                </c:pt>
                <c:pt idx="1963">
                  <c:v>-1.7371712713402019</c:v>
                </c:pt>
                <c:pt idx="1964">
                  <c:v>4.4307457286598009</c:v>
                </c:pt>
                <c:pt idx="1965">
                  <c:v>-1.721837271340199</c:v>
                </c:pt>
                <c:pt idx="1966">
                  <c:v>-4.9199442713401993</c:v>
                </c:pt>
                <c:pt idx="1967">
                  <c:v>6.2480817286597983</c:v>
                </c:pt>
                <c:pt idx="1968">
                  <c:v>8.7058947286597999</c:v>
                </c:pt>
                <c:pt idx="1969">
                  <c:v>0.34406372865980117</c:v>
                </c:pt>
                <c:pt idx="1970">
                  <c:v>7.5955367286598019</c:v>
                </c:pt>
                <c:pt idx="1971">
                  <c:v>-6.1412922713402018</c:v>
                </c:pt>
                <c:pt idx="1972">
                  <c:v>6.7207527286598001</c:v>
                </c:pt>
                <c:pt idx="1973">
                  <c:v>1.8864647286597993</c:v>
                </c:pt>
                <c:pt idx="1974">
                  <c:v>1.6991197286597988</c:v>
                </c:pt>
                <c:pt idx="1975">
                  <c:v>9.5977227286597966</c:v>
                </c:pt>
                <c:pt idx="1976">
                  <c:v>5.5980607286597994</c:v>
                </c:pt>
                <c:pt idx="1977">
                  <c:v>1.7627867286598011</c:v>
                </c:pt>
                <c:pt idx="1978">
                  <c:v>-3.7913222713401993</c:v>
                </c:pt>
                <c:pt idx="1979">
                  <c:v>-1.6353952713402009</c:v>
                </c:pt>
                <c:pt idx="1980">
                  <c:v>8.923275728659803</c:v>
                </c:pt>
                <c:pt idx="1981">
                  <c:v>-3.122184271340199</c:v>
                </c:pt>
                <c:pt idx="1982">
                  <c:v>-4.3536572713402002</c:v>
                </c:pt>
                <c:pt idx="1983">
                  <c:v>-2.2969452713401992</c:v>
                </c:pt>
                <c:pt idx="1984">
                  <c:v>4.154382728659801</c:v>
                </c:pt>
                <c:pt idx="1985">
                  <c:v>-8.5408271340199349E-2</c:v>
                </c:pt>
                <c:pt idx="1986">
                  <c:v>12.165179728659801</c:v>
                </c:pt>
                <c:pt idx="1987">
                  <c:v>3.0537597286597986</c:v>
                </c:pt>
                <c:pt idx="1988">
                  <c:v>7.9503757286598002</c:v>
                </c:pt>
                <c:pt idx="1989">
                  <c:v>3.557885728659798</c:v>
                </c:pt>
                <c:pt idx="1990">
                  <c:v>3.9557717286598013</c:v>
                </c:pt>
                <c:pt idx="1991">
                  <c:v>2.6642267286597985</c:v>
                </c:pt>
                <c:pt idx="1992">
                  <c:v>7.6337047286598008</c:v>
                </c:pt>
                <c:pt idx="1993">
                  <c:v>1.4267967286597987</c:v>
                </c:pt>
                <c:pt idx="1994">
                  <c:v>-3.2147572713402006</c:v>
                </c:pt>
                <c:pt idx="1995">
                  <c:v>1.448625728659799</c:v>
                </c:pt>
                <c:pt idx="1996">
                  <c:v>3.7403717286597988</c:v>
                </c:pt>
                <c:pt idx="1997">
                  <c:v>-0.76049727134019918</c:v>
                </c:pt>
                <c:pt idx="1998">
                  <c:v>2.1951797286597987</c:v>
                </c:pt>
                <c:pt idx="1999">
                  <c:v>0.6424377286598002</c:v>
                </c:pt>
                <c:pt idx="2000">
                  <c:v>-0.83416227134020104</c:v>
                </c:pt>
                <c:pt idx="2001">
                  <c:v>3.0515497286598006</c:v>
                </c:pt>
                <c:pt idx="2002">
                  <c:v>1.3373577286598</c:v>
                </c:pt>
                <c:pt idx="2003">
                  <c:v>-3.2774252713401992</c:v>
                </c:pt>
                <c:pt idx="2004">
                  <c:v>3.9306307286597999</c:v>
                </c:pt>
                <c:pt idx="2005">
                  <c:v>1.8784837286597984</c:v>
                </c:pt>
                <c:pt idx="2006">
                  <c:v>-1.3101372713401993</c:v>
                </c:pt>
                <c:pt idx="2007">
                  <c:v>-3.5427022713402003</c:v>
                </c:pt>
                <c:pt idx="2008">
                  <c:v>6.1773507286597997</c:v>
                </c:pt>
                <c:pt idx="2009">
                  <c:v>8.3295437286598002</c:v>
                </c:pt>
                <c:pt idx="2010">
                  <c:v>2.153639728659801</c:v>
                </c:pt>
                <c:pt idx="2011">
                  <c:v>11.033001728659798</c:v>
                </c:pt>
                <c:pt idx="2012">
                  <c:v>-1.1020782713402006</c:v>
                </c:pt>
                <c:pt idx="2013">
                  <c:v>-2.0248752713401998</c:v>
                </c:pt>
                <c:pt idx="2014">
                  <c:v>-0.63897727134019888</c:v>
                </c:pt>
                <c:pt idx="2015">
                  <c:v>8.4867177286597979</c:v>
                </c:pt>
                <c:pt idx="2016">
                  <c:v>1.0172137286598009</c:v>
                </c:pt>
                <c:pt idx="2017">
                  <c:v>-8.2646002713401998</c:v>
                </c:pt>
                <c:pt idx="2018">
                  <c:v>2.8449397286597993</c:v>
                </c:pt>
                <c:pt idx="2019">
                  <c:v>-8.5215862713402011</c:v>
                </c:pt>
                <c:pt idx="2020">
                  <c:v>8.8764947286598002</c:v>
                </c:pt>
                <c:pt idx="2021">
                  <c:v>5.7798887286597989</c:v>
                </c:pt>
                <c:pt idx="2022">
                  <c:v>5.799148728659798</c:v>
                </c:pt>
                <c:pt idx="2023">
                  <c:v>-0.2925282713401991</c:v>
                </c:pt>
                <c:pt idx="2024">
                  <c:v>-1.5377642713402011</c:v>
                </c:pt>
                <c:pt idx="2025">
                  <c:v>2.8068867286598014</c:v>
                </c:pt>
                <c:pt idx="2026">
                  <c:v>2.8511847286597991</c:v>
                </c:pt>
                <c:pt idx="2027">
                  <c:v>0.87123272865979828</c:v>
                </c:pt>
                <c:pt idx="2028">
                  <c:v>-1.932004271340201</c:v>
                </c:pt>
                <c:pt idx="2029">
                  <c:v>-0.72976227134019922</c:v>
                </c:pt>
                <c:pt idx="2030">
                  <c:v>3.5559267286597986</c:v>
                </c:pt>
                <c:pt idx="2031">
                  <c:v>3.7493677286597986</c:v>
                </c:pt>
                <c:pt idx="2032">
                  <c:v>-3.5528962713401988</c:v>
                </c:pt>
                <c:pt idx="2033">
                  <c:v>-3.7656402713401995</c:v>
                </c:pt>
                <c:pt idx="2034">
                  <c:v>0.9212717286598</c:v>
                </c:pt>
                <c:pt idx="2035">
                  <c:v>5.5970557286598002</c:v>
                </c:pt>
                <c:pt idx="2036">
                  <c:v>0.16670872865979902</c:v>
                </c:pt>
                <c:pt idx="2037">
                  <c:v>-1.2575072713401987</c:v>
                </c:pt>
                <c:pt idx="2038">
                  <c:v>-1.8142762713402014</c:v>
                </c:pt>
                <c:pt idx="2039">
                  <c:v>-0.16729727134019967</c:v>
                </c:pt>
                <c:pt idx="2040">
                  <c:v>-0.56284727134019974</c:v>
                </c:pt>
                <c:pt idx="2041">
                  <c:v>-3.7474172713402005</c:v>
                </c:pt>
                <c:pt idx="2042">
                  <c:v>-5.9857172713401994</c:v>
                </c:pt>
                <c:pt idx="2043">
                  <c:v>6.3471927286597989</c:v>
                </c:pt>
                <c:pt idx="2044">
                  <c:v>-1.6817432713401992</c:v>
                </c:pt>
                <c:pt idx="2045">
                  <c:v>1.7453397286598005</c:v>
                </c:pt>
                <c:pt idx="2046">
                  <c:v>3.7421627286597996</c:v>
                </c:pt>
                <c:pt idx="2047">
                  <c:v>7.2893957286597981</c:v>
                </c:pt>
                <c:pt idx="2048">
                  <c:v>6.8127047286597993</c:v>
                </c:pt>
                <c:pt idx="2049">
                  <c:v>4.5778437286598006</c:v>
                </c:pt>
                <c:pt idx="2050">
                  <c:v>-5.0221972713402003</c:v>
                </c:pt>
                <c:pt idx="2051">
                  <c:v>3.9004977286598006</c:v>
                </c:pt>
                <c:pt idx="2052">
                  <c:v>3.6886597286598004</c:v>
                </c:pt>
                <c:pt idx="2053">
                  <c:v>2.1460157286598012</c:v>
                </c:pt>
                <c:pt idx="2054">
                  <c:v>6.5075597286597997</c:v>
                </c:pt>
                <c:pt idx="2055">
                  <c:v>-0.17144927134020094</c:v>
                </c:pt>
                <c:pt idx="2056">
                  <c:v>0.55425372865979838</c:v>
                </c:pt>
                <c:pt idx="2057">
                  <c:v>-4.4475832713401999</c:v>
                </c:pt>
                <c:pt idx="2058">
                  <c:v>5.5336728659799661E-2</c:v>
                </c:pt>
                <c:pt idx="2059">
                  <c:v>3.0774487286597996</c:v>
                </c:pt>
                <c:pt idx="2060">
                  <c:v>11.550815728659799</c:v>
                </c:pt>
                <c:pt idx="2061">
                  <c:v>-0.49068827134020054</c:v>
                </c:pt>
                <c:pt idx="2062">
                  <c:v>-10.259681271340201</c:v>
                </c:pt>
                <c:pt idx="2063">
                  <c:v>12.033587728659796</c:v>
                </c:pt>
                <c:pt idx="2064">
                  <c:v>-11.951434271340201</c:v>
                </c:pt>
                <c:pt idx="2065">
                  <c:v>5.3198117286598006</c:v>
                </c:pt>
                <c:pt idx="2066">
                  <c:v>-2.786732271340199</c:v>
                </c:pt>
                <c:pt idx="2067">
                  <c:v>5.0751327286597991</c:v>
                </c:pt>
                <c:pt idx="2068">
                  <c:v>2.0450517286598</c:v>
                </c:pt>
                <c:pt idx="2069">
                  <c:v>-3.5013062713402014</c:v>
                </c:pt>
                <c:pt idx="2070">
                  <c:v>0.61607272865979823</c:v>
                </c:pt>
                <c:pt idx="2071">
                  <c:v>4.5779667286597991</c:v>
                </c:pt>
                <c:pt idx="2072">
                  <c:v>-2.2858212713402004</c:v>
                </c:pt>
                <c:pt idx="2073">
                  <c:v>8.936897728659801</c:v>
                </c:pt>
                <c:pt idx="2074">
                  <c:v>4.3645197286598005</c:v>
                </c:pt>
                <c:pt idx="2075">
                  <c:v>2.8362737286598012</c:v>
                </c:pt>
                <c:pt idx="2076">
                  <c:v>-0.6150462713402014</c:v>
                </c:pt>
                <c:pt idx="2077">
                  <c:v>-0.71656127134020053</c:v>
                </c:pt>
                <c:pt idx="2078">
                  <c:v>-4.3022152713401987</c:v>
                </c:pt>
                <c:pt idx="2079">
                  <c:v>3.1139097286597988</c:v>
                </c:pt>
                <c:pt idx="2080">
                  <c:v>1.9729667286597987</c:v>
                </c:pt>
                <c:pt idx="2081">
                  <c:v>-7.6098612713402005</c:v>
                </c:pt>
                <c:pt idx="2082">
                  <c:v>3.4887777286597981</c:v>
                </c:pt>
                <c:pt idx="2083">
                  <c:v>3.4264427286598007</c:v>
                </c:pt>
                <c:pt idx="2084">
                  <c:v>1.2851367286598006</c:v>
                </c:pt>
                <c:pt idx="2085">
                  <c:v>3.2726297286598012</c:v>
                </c:pt>
                <c:pt idx="2086">
                  <c:v>3.5962687286598012</c:v>
                </c:pt>
                <c:pt idx="2087">
                  <c:v>-6.4175922713402009</c:v>
                </c:pt>
                <c:pt idx="2088">
                  <c:v>0.15395072865980097</c:v>
                </c:pt>
                <c:pt idx="2089">
                  <c:v>1.8108567286598003</c:v>
                </c:pt>
                <c:pt idx="2090">
                  <c:v>5.669033728659798</c:v>
                </c:pt>
                <c:pt idx="2091">
                  <c:v>5.9200197286597991</c:v>
                </c:pt>
                <c:pt idx="2092">
                  <c:v>-5.5661342713402</c:v>
                </c:pt>
                <c:pt idx="2093">
                  <c:v>8.8881447286598032</c:v>
                </c:pt>
                <c:pt idx="2094">
                  <c:v>-7.4067312713401989</c:v>
                </c:pt>
                <c:pt idx="2095">
                  <c:v>-7.4164112713402019</c:v>
                </c:pt>
                <c:pt idx="2096">
                  <c:v>-0.55716527134019955</c:v>
                </c:pt>
                <c:pt idx="2097">
                  <c:v>4.3701557286597996</c:v>
                </c:pt>
                <c:pt idx="2098">
                  <c:v>-5.8711382713402003</c:v>
                </c:pt>
                <c:pt idx="2099">
                  <c:v>-5.4763432713402018</c:v>
                </c:pt>
                <c:pt idx="2100">
                  <c:v>-3.4315622713402014</c:v>
                </c:pt>
                <c:pt idx="2101">
                  <c:v>-1.8875612713401999</c:v>
                </c:pt>
                <c:pt idx="2102">
                  <c:v>8.5946407286597974</c:v>
                </c:pt>
                <c:pt idx="2103">
                  <c:v>16.159276728659798</c:v>
                </c:pt>
                <c:pt idx="2104">
                  <c:v>0.14094572865980126</c:v>
                </c:pt>
                <c:pt idx="2105">
                  <c:v>-2.3297822713401999</c:v>
                </c:pt>
                <c:pt idx="2106">
                  <c:v>1.3424477286597991</c:v>
                </c:pt>
                <c:pt idx="2107">
                  <c:v>7.970312728659799</c:v>
                </c:pt>
                <c:pt idx="2108">
                  <c:v>-10.1357192713402</c:v>
                </c:pt>
                <c:pt idx="2109">
                  <c:v>7.097358728659799</c:v>
                </c:pt>
                <c:pt idx="2110">
                  <c:v>4.0325227286597993</c:v>
                </c:pt>
                <c:pt idx="2111">
                  <c:v>-3.5613992713401998</c:v>
                </c:pt>
                <c:pt idx="2112">
                  <c:v>-5.850927134019912E-2</c:v>
                </c:pt>
                <c:pt idx="2113">
                  <c:v>10.8278497286598</c:v>
                </c:pt>
                <c:pt idx="2114">
                  <c:v>6.5813487286598011</c:v>
                </c:pt>
                <c:pt idx="2115">
                  <c:v>9.0410807286598001</c:v>
                </c:pt>
                <c:pt idx="2116">
                  <c:v>-10.7106112713402</c:v>
                </c:pt>
                <c:pt idx="2117">
                  <c:v>6.2021207286597999</c:v>
                </c:pt>
                <c:pt idx="2118">
                  <c:v>-4.979114271340201</c:v>
                </c:pt>
                <c:pt idx="2119">
                  <c:v>-7.1767512713402013</c:v>
                </c:pt>
                <c:pt idx="2120">
                  <c:v>8.4526357286598</c:v>
                </c:pt>
                <c:pt idx="2121">
                  <c:v>9.3212847286597977</c:v>
                </c:pt>
                <c:pt idx="2122">
                  <c:v>2.4218037286597998</c:v>
                </c:pt>
                <c:pt idx="2123">
                  <c:v>-2.0485271340199063E-2</c:v>
                </c:pt>
                <c:pt idx="2124">
                  <c:v>4.3756317286598012</c:v>
                </c:pt>
                <c:pt idx="2125">
                  <c:v>-12.417609271340201</c:v>
                </c:pt>
                <c:pt idx="2126">
                  <c:v>-9.2377092713402007</c:v>
                </c:pt>
                <c:pt idx="2127">
                  <c:v>3.9785917286598007</c:v>
                </c:pt>
                <c:pt idx="2128">
                  <c:v>-1.4441942713402014</c:v>
                </c:pt>
                <c:pt idx="2129">
                  <c:v>7.2409167286598013</c:v>
                </c:pt>
                <c:pt idx="2130">
                  <c:v>4.159269728659801</c:v>
                </c:pt>
                <c:pt idx="2131">
                  <c:v>5.9374347286597988</c:v>
                </c:pt>
                <c:pt idx="2132">
                  <c:v>4.8192637286597986</c:v>
                </c:pt>
                <c:pt idx="2133">
                  <c:v>0.8785057286597997</c:v>
                </c:pt>
                <c:pt idx="2134">
                  <c:v>3.9816647286598013</c:v>
                </c:pt>
                <c:pt idx="2135">
                  <c:v>3.699534728659799</c:v>
                </c:pt>
                <c:pt idx="2136">
                  <c:v>2.1222517286598013</c:v>
                </c:pt>
                <c:pt idx="2137">
                  <c:v>6.4780377286597997</c:v>
                </c:pt>
                <c:pt idx="2138">
                  <c:v>-4.0774702713402</c:v>
                </c:pt>
                <c:pt idx="2139">
                  <c:v>-2.9452713401987296E-3</c:v>
                </c:pt>
                <c:pt idx="2140">
                  <c:v>-0.17820527134020026</c:v>
                </c:pt>
                <c:pt idx="2141">
                  <c:v>10.002728728659797</c:v>
                </c:pt>
                <c:pt idx="2142">
                  <c:v>10.5821077286598</c:v>
                </c:pt>
                <c:pt idx="2143">
                  <c:v>-4.512925271340201</c:v>
                </c:pt>
                <c:pt idx="2144">
                  <c:v>-3.3127302713402003</c:v>
                </c:pt>
                <c:pt idx="2145">
                  <c:v>1.1168327286598014</c:v>
                </c:pt>
                <c:pt idx="2146">
                  <c:v>1.3697857286597994</c:v>
                </c:pt>
                <c:pt idx="2147">
                  <c:v>0.32686772865979918</c:v>
                </c:pt>
                <c:pt idx="2148">
                  <c:v>-5.0960702713401993</c:v>
                </c:pt>
                <c:pt idx="2149">
                  <c:v>2.0272277286597991</c:v>
                </c:pt>
                <c:pt idx="2150">
                  <c:v>-3.0289792713402015</c:v>
                </c:pt>
                <c:pt idx="2151">
                  <c:v>6.0296077286598013</c:v>
                </c:pt>
                <c:pt idx="2152">
                  <c:v>5.7440727286597983</c:v>
                </c:pt>
                <c:pt idx="2153">
                  <c:v>-4.1945092713402019</c:v>
                </c:pt>
                <c:pt idx="2154">
                  <c:v>3.1743007286598015</c:v>
                </c:pt>
                <c:pt idx="2155">
                  <c:v>-0.81651427134019983</c:v>
                </c:pt>
                <c:pt idx="2156">
                  <c:v>-2.1019752713402013</c:v>
                </c:pt>
                <c:pt idx="2157">
                  <c:v>7.7290037286597979</c:v>
                </c:pt>
                <c:pt idx="2158">
                  <c:v>2.2808327286597994</c:v>
                </c:pt>
                <c:pt idx="2159">
                  <c:v>3.3432847286597998</c:v>
                </c:pt>
                <c:pt idx="2160">
                  <c:v>-8.7595012713402003</c:v>
                </c:pt>
                <c:pt idx="2161">
                  <c:v>6.6388157286598002</c:v>
                </c:pt>
                <c:pt idx="2162">
                  <c:v>9.3485547286597992</c:v>
                </c:pt>
                <c:pt idx="2163">
                  <c:v>-2.992096271340202</c:v>
                </c:pt>
                <c:pt idx="2164">
                  <c:v>4.6703137286597993</c:v>
                </c:pt>
                <c:pt idx="2165">
                  <c:v>4.1388577286598007</c:v>
                </c:pt>
                <c:pt idx="2166">
                  <c:v>-4.5820302713402015</c:v>
                </c:pt>
                <c:pt idx="2167">
                  <c:v>-3.2051282713402003</c:v>
                </c:pt>
                <c:pt idx="2168">
                  <c:v>6.5407057286597983</c:v>
                </c:pt>
                <c:pt idx="2169">
                  <c:v>3.7747147286597986</c:v>
                </c:pt>
                <c:pt idx="2170">
                  <c:v>-4.7582692713402004</c:v>
                </c:pt>
                <c:pt idx="2171">
                  <c:v>9.1197537286598021</c:v>
                </c:pt>
                <c:pt idx="2172">
                  <c:v>2.0535817286598004</c:v>
                </c:pt>
                <c:pt idx="2173">
                  <c:v>7.5032277286598017</c:v>
                </c:pt>
                <c:pt idx="2174">
                  <c:v>9.6728117286598021</c:v>
                </c:pt>
                <c:pt idx="2175">
                  <c:v>7.1874177286597991</c:v>
                </c:pt>
                <c:pt idx="2176">
                  <c:v>12.0429917286598</c:v>
                </c:pt>
                <c:pt idx="2177">
                  <c:v>3.8441728659798002E-2</c:v>
                </c:pt>
                <c:pt idx="2178">
                  <c:v>0.39204472865980122</c:v>
                </c:pt>
                <c:pt idx="2179">
                  <c:v>4.9060477286598001</c:v>
                </c:pt>
                <c:pt idx="2180">
                  <c:v>9.1030837286597972</c:v>
                </c:pt>
                <c:pt idx="2181">
                  <c:v>8.3590327286597983</c:v>
                </c:pt>
                <c:pt idx="2182">
                  <c:v>5.6643597286598002</c:v>
                </c:pt>
                <c:pt idx="2183">
                  <c:v>0.76671072865979895</c:v>
                </c:pt>
                <c:pt idx="2184">
                  <c:v>4.8084047286597986</c:v>
                </c:pt>
                <c:pt idx="2185">
                  <c:v>2.6606147286597981</c:v>
                </c:pt>
                <c:pt idx="2186">
                  <c:v>-0.53856227134020074</c:v>
                </c:pt>
                <c:pt idx="2187">
                  <c:v>3.9203107286597998</c:v>
                </c:pt>
                <c:pt idx="2188">
                  <c:v>-1.2308922713401991</c:v>
                </c:pt>
                <c:pt idx="2189">
                  <c:v>17.577308728659801</c:v>
                </c:pt>
                <c:pt idx="2190">
                  <c:v>-3.291576271340201</c:v>
                </c:pt>
                <c:pt idx="2191">
                  <c:v>3.0562267286598015</c:v>
                </c:pt>
                <c:pt idx="2192">
                  <c:v>1.8904847286597999</c:v>
                </c:pt>
                <c:pt idx="2193">
                  <c:v>2.5501317286597995</c:v>
                </c:pt>
                <c:pt idx="2194">
                  <c:v>0.21186372865980019</c:v>
                </c:pt>
                <c:pt idx="2195">
                  <c:v>-2.3061322713401999</c:v>
                </c:pt>
                <c:pt idx="2196">
                  <c:v>-1.9788552713402012</c:v>
                </c:pt>
                <c:pt idx="2197">
                  <c:v>2.8056957286597992</c:v>
                </c:pt>
                <c:pt idx="2198">
                  <c:v>-0.58574827134020069</c:v>
                </c:pt>
                <c:pt idx="2199">
                  <c:v>1.7168047286597989</c:v>
                </c:pt>
                <c:pt idx="2200">
                  <c:v>-6.3510572713401992</c:v>
                </c:pt>
                <c:pt idx="2201">
                  <c:v>0.8405317286598013</c:v>
                </c:pt>
                <c:pt idx="2202">
                  <c:v>2.099486728659798</c:v>
                </c:pt>
                <c:pt idx="2203">
                  <c:v>8.3357837286597984</c:v>
                </c:pt>
                <c:pt idx="2204">
                  <c:v>5.3265067286598011</c:v>
                </c:pt>
                <c:pt idx="2205">
                  <c:v>4.3628197286598009</c:v>
                </c:pt>
                <c:pt idx="2206">
                  <c:v>7.8213107286598031</c:v>
                </c:pt>
                <c:pt idx="2207">
                  <c:v>-9.7750302713402011</c:v>
                </c:pt>
                <c:pt idx="2208">
                  <c:v>7.1351017286598015</c:v>
                </c:pt>
                <c:pt idx="2209">
                  <c:v>3.9058967286598012</c:v>
                </c:pt>
                <c:pt idx="2210">
                  <c:v>5.8984887286597996</c:v>
                </c:pt>
                <c:pt idx="2211">
                  <c:v>8.7162747286597977</c:v>
                </c:pt>
                <c:pt idx="2212">
                  <c:v>1.9147867286597986</c:v>
                </c:pt>
                <c:pt idx="2213">
                  <c:v>2.5080997286598006</c:v>
                </c:pt>
                <c:pt idx="2214">
                  <c:v>1.2296967286597997</c:v>
                </c:pt>
                <c:pt idx="2215">
                  <c:v>-4.242534271340201</c:v>
                </c:pt>
                <c:pt idx="2216">
                  <c:v>2.0006247286598011</c:v>
                </c:pt>
                <c:pt idx="2217">
                  <c:v>21.495455728659799</c:v>
                </c:pt>
                <c:pt idx="2218">
                  <c:v>30.158773728659803</c:v>
                </c:pt>
                <c:pt idx="2219">
                  <c:v>15.692305728659797</c:v>
                </c:pt>
                <c:pt idx="2220">
                  <c:v>19.391501728659797</c:v>
                </c:pt>
                <c:pt idx="2221">
                  <c:v>9.8818537286597987</c:v>
                </c:pt>
                <c:pt idx="2222">
                  <c:v>4.6189047286597997</c:v>
                </c:pt>
                <c:pt idx="2223">
                  <c:v>2.3020397286597998</c:v>
                </c:pt>
                <c:pt idx="2224">
                  <c:v>7.0860067286598003</c:v>
                </c:pt>
                <c:pt idx="2225">
                  <c:v>-2.8746632713402001</c:v>
                </c:pt>
                <c:pt idx="2226">
                  <c:v>3.7118667286597997</c:v>
                </c:pt>
                <c:pt idx="2227">
                  <c:v>0.21403972865979881</c:v>
                </c:pt>
                <c:pt idx="2228">
                  <c:v>-1.9979182713402004</c:v>
                </c:pt>
                <c:pt idx="2229">
                  <c:v>-1.8805022713402018</c:v>
                </c:pt>
                <c:pt idx="2230">
                  <c:v>-0.15507527134020194</c:v>
                </c:pt>
                <c:pt idx="2231">
                  <c:v>4.6553157286598008</c:v>
                </c:pt>
                <c:pt idx="2232">
                  <c:v>0.36493572865979829</c:v>
                </c:pt>
                <c:pt idx="2233">
                  <c:v>0.92374572865979943</c:v>
                </c:pt>
                <c:pt idx="2234">
                  <c:v>9.8040657286598005</c:v>
                </c:pt>
                <c:pt idx="2235">
                  <c:v>4.553438728659799</c:v>
                </c:pt>
                <c:pt idx="2236">
                  <c:v>5.2749867286598011</c:v>
                </c:pt>
                <c:pt idx="2237">
                  <c:v>6.0982497286597983</c:v>
                </c:pt>
                <c:pt idx="2238">
                  <c:v>6.0320497286597998</c:v>
                </c:pt>
                <c:pt idx="2239">
                  <c:v>6.1811737286598003</c:v>
                </c:pt>
                <c:pt idx="2240">
                  <c:v>6.3676557286597983</c:v>
                </c:pt>
                <c:pt idx="2241">
                  <c:v>2.4960807286597984</c:v>
                </c:pt>
                <c:pt idx="2242">
                  <c:v>1.2308277286598006</c:v>
                </c:pt>
                <c:pt idx="2243">
                  <c:v>5.1233728659799027E-2</c:v>
                </c:pt>
                <c:pt idx="2244">
                  <c:v>1.6768397286598002</c:v>
                </c:pt>
                <c:pt idx="2245">
                  <c:v>-6.2582492713402011</c:v>
                </c:pt>
                <c:pt idx="2246">
                  <c:v>1.4932007286598008</c:v>
                </c:pt>
                <c:pt idx="2247">
                  <c:v>6.9642927286597995</c:v>
                </c:pt>
                <c:pt idx="2248">
                  <c:v>-6.2339982713402016</c:v>
                </c:pt>
                <c:pt idx="2249">
                  <c:v>5.4242067286598008</c:v>
                </c:pt>
                <c:pt idx="2250">
                  <c:v>-6.8864271340199679E-2</c:v>
                </c:pt>
                <c:pt idx="2251">
                  <c:v>1.0131837286598007</c:v>
                </c:pt>
                <c:pt idx="2252">
                  <c:v>15.898586728659801</c:v>
                </c:pt>
                <c:pt idx="2253">
                  <c:v>0.64909572865979825</c:v>
                </c:pt>
                <c:pt idx="2254">
                  <c:v>1.4040527286597992</c:v>
                </c:pt>
                <c:pt idx="2255">
                  <c:v>4.1632627286597987</c:v>
                </c:pt>
                <c:pt idx="2256">
                  <c:v>-4.203767271340201</c:v>
                </c:pt>
                <c:pt idx="2257">
                  <c:v>2.6173857286598015</c:v>
                </c:pt>
                <c:pt idx="2258">
                  <c:v>2.2715337286598007</c:v>
                </c:pt>
                <c:pt idx="2259">
                  <c:v>-2.1258502713402017</c:v>
                </c:pt>
                <c:pt idx="2260">
                  <c:v>1.1511867286597983</c:v>
                </c:pt>
                <c:pt idx="2261">
                  <c:v>-3.2671932713402008</c:v>
                </c:pt>
                <c:pt idx="2262">
                  <c:v>2.0853697286597992</c:v>
                </c:pt>
                <c:pt idx="2263">
                  <c:v>4.4849307286598012</c:v>
                </c:pt>
                <c:pt idx="2264">
                  <c:v>2.0457277286597986</c:v>
                </c:pt>
                <c:pt idx="2265">
                  <c:v>-5.8023422713402013</c:v>
                </c:pt>
                <c:pt idx="2266">
                  <c:v>1.4922987286598008</c:v>
                </c:pt>
                <c:pt idx="2267">
                  <c:v>-4.5753302713401993</c:v>
                </c:pt>
                <c:pt idx="2268">
                  <c:v>-2.6297652713402009</c:v>
                </c:pt>
                <c:pt idx="2269">
                  <c:v>0.47432872865979903</c:v>
                </c:pt>
                <c:pt idx="2270">
                  <c:v>5.2972047286597999</c:v>
                </c:pt>
                <c:pt idx="2271">
                  <c:v>-1.5694382713402</c:v>
                </c:pt>
                <c:pt idx="2272">
                  <c:v>7.4484097286598008</c:v>
                </c:pt>
                <c:pt idx="2273">
                  <c:v>0.37460672865979916</c:v>
                </c:pt>
                <c:pt idx="2274">
                  <c:v>-0.99281327134020003</c:v>
                </c:pt>
                <c:pt idx="2275">
                  <c:v>-3.847936271340199</c:v>
                </c:pt>
                <c:pt idx="2276">
                  <c:v>0.94590172865979838</c:v>
                </c:pt>
                <c:pt idx="2277">
                  <c:v>4.1976247286598003</c:v>
                </c:pt>
                <c:pt idx="2278">
                  <c:v>-4.2767222713402013</c:v>
                </c:pt>
                <c:pt idx="2279">
                  <c:v>-6.3080271340201222E-2</c:v>
                </c:pt>
                <c:pt idx="2280">
                  <c:v>2.8210167286597994</c:v>
                </c:pt>
                <c:pt idx="2281">
                  <c:v>-1.6399382713401991</c:v>
                </c:pt>
                <c:pt idx="2282">
                  <c:v>5.2203917286597985</c:v>
                </c:pt>
                <c:pt idx="2283">
                  <c:v>4.4275707286597985</c:v>
                </c:pt>
                <c:pt idx="2284">
                  <c:v>-1.8344952713401987</c:v>
                </c:pt>
                <c:pt idx="2285">
                  <c:v>-3.528900271340202</c:v>
                </c:pt>
                <c:pt idx="2286">
                  <c:v>2.8635127286597992</c:v>
                </c:pt>
                <c:pt idx="2287">
                  <c:v>1.3263087286598001</c:v>
                </c:pt>
                <c:pt idx="2288">
                  <c:v>2.423674728659801</c:v>
                </c:pt>
                <c:pt idx="2289">
                  <c:v>1.3406217286598014</c:v>
                </c:pt>
                <c:pt idx="2290">
                  <c:v>4.9706207286597994</c:v>
                </c:pt>
                <c:pt idx="2291">
                  <c:v>5.1197047286598014</c:v>
                </c:pt>
                <c:pt idx="2292">
                  <c:v>8.0355407286597966</c:v>
                </c:pt>
                <c:pt idx="2293">
                  <c:v>4.0973557286597995</c:v>
                </c:pt>
                <c:pt idx="2294">
                  <c:v>-5.5005192713401989</c:v>
                </c:pt>
                <c:pt idx="2295">
                  <c:v>-0.45222227134020088</c:v>
                </c:pt>
                <c:pt idx="2296">
                  <c:v>8.0336297286597969</c:v>
                </c:pt>
                <c:pt idx="2297">
                  <c:v>1.0279357286597985</c:v>
                </c:pt>
                <c:pt idx="2298">
                  <c:v>-2.1695872713402018</c:v>
                </c:pt>
                <c:pt idx="2299">
                  <c:v>-9.9059352713401996</c:v>
                </c:pt>
                <c:pt idx="2300">
                  <c:v>-3.4792412713402001</c:v>
                </c:pt>
                <c:pt idx="2301">
                  <c:v>3.0358137286598001</c:v>
                </c:pt>
                <c:pt idx="2302">
                  <c:v>-15.1059832713402</c:v>
                </c:pt>
                <c:pt idx="2303">
                  <c:v>5.1884577286597988</c:v>
                </c:pt>
                <c:pt idx="2304">
                  <c:v>0.72557772865980041</c:v>
                </c:pt>
                <c:pt idx="2305">
                  <c:v>3.0303847286598007</c:v>
                </c:pt>
                <c:pt idx="2306">
                  <c:v>-1.4805912713401987</c:v>
                </c:pt>
                <c:pt idx="2307">
                  <c:v>7.3371587286598015</c:v>
                </c:pt>
                <c:pt idx="2308">
                  <c:v>9.4695637286598</c:v>
                </c:pt>
                <c:pt idx="2309">
                  <c:v>16.1545057286598</c:v>
                </c:pt>
                <c:pt idx="2310">
                  <c:v>1.7638107286597986</c:v>
                </c:pt>
                <c:pt idx="2311">
                  <c:v>-4.0168472713402004</c:v>
                </c:pt>
                <c:pt idx="2312">
                  <c:v>3.1492137286597988</c:v>
                </c:pt>
                <c:pt idx="2313">
                  <c:v>10.845176728659801</c:v>
                </c:pt>
                <c:pt idx="2314">
                  <c:v>4.0565327286597999</c:v>
                </c:pt>
                <c:pt idx="2315">
                  <c:v>9.9655827286597969</c:v>
                </c:pt>
                <c:pt idx="2316">
                  <c:v>-5.5728922713402014</c:v>
                </c:pt>
                <c:pt idx="2317">
                  <c:v>-4.0756932713401994</c:v>
                </c:pt>
                <c:pt idx="2318">
                  <c:v>16.544711728659799</c:v>
                </c:pt>
                <c:pt idx="2319">
                  <c:v>6.4462727286597996</c:v>
                </c:pt>
                <c:pt idx="2320">
                  <c:v>11.015637728659797</c:v>
                </c:pt>
                <c:pt idx="2321">
                  <c:v>-1.6238562713402018</c:v>
                </c:pt>
                <c:pt idx="2322">
                  <c:v>6.3133517286598</c:v>
                </c:pt>
                <c:pt idx="2323">
                  <c:v>14.960430728659802</c:v>
                </c:pt>
                <c:pt idx="2324">
                  <c:v>18.431014728659797</c:v>
                </c:pt>
                <c:pt idx="2325">
                  <c:v>24.448794728659799</c:v>
                </c:pt>
                <c:pt idx="2326">
                  <c:v>16.128083728659803</c:v>
                </c:pt>
                <c:pt idx="2327">
                  <c:v>28.373963728659803</c:v>
                </c:pt>
                <c:pt idx="2328">
                  <c:v>33.577889728659798</c:v>
                </c:pt>
                <c:pt idx="2329">
                  <c:v>42.840292728659797</c:v>
                </c:pt>
                <c:pt idx="2330">
                  <c:v>61.690911728659806</c:v>
                </c:pt>
                <c:pt idx="2331">
                  <c:v>109.3279177286598</c:v>
                </c:pt>
                <c:pt idx="2332">
                  <c:v>160.77035572865978</c:v>
                </c:pt>
                <c:pt idx="2333">
                  <c:v>254.23976572865979</c:v>
                </c:pt>
                <c:pt idx="2334">
                  <c:v>304.46909772865979</c:v>
                </c:pt>
                <c:pt idx="2335">
                  <c:v>248.37896172865982</c:v>
                </c:pt>
                <c:pt idx="2336">
                  <c:v>155.25218072865979</c:v>
                </c:pt>
                <c:pt idx="2337">
                  <c:v>102.7926467286598</c:v>
                </c:pt>
                <c:pt idx="2338">
                  <c:v>74.230530728659801</c:v>
                </c:pt>
                <c:pt idx="2339">
                  <c:v>50.480249728659793</c:v>
                </c:pt>
                <c:pt idx="2340">
                  <c:v>41.002110728659794</c:v>
                </c:pt>
                <c:pt idx="2341">
                  <c:v>28.438938728659799</c:v>
                </c:pt>
                <c:pt idx="2342">
                  <c:v>17.712903728659796</c:v>
                </c:pt>
                <c:pt idx="2343">
                  <c:v>10.595663728659801</c:v>
                </c:pt>
                <c:pt idx="2344">
                  <c:v>7.415881728659798</c:v>
                </c:pt>
                <c:pt idx="2345">
                  <c:v>6.8080937286597987</c:v>
                </c:pt>
                <c:pt idx="2346">
                  <c:v>8.1899647286598025</c:v>
                </c:pt>
                <c:pt idx="2347">
                  <c:v>13.524661728659801</c:v>
                </c:pt>
                <c:pt idx="2348">
                  <c:v>3.3694537286597992</c:v>
                </c:pt>
                <c:pt idx="2349">
                  <c:v>0.80552372865980004</c:v>
                </c:pt>
                <c:pt idx="2350">
                  <c:v>8.4300947286598031</c:v>
                </c:pt>
                <c:pt idx="2351">
                  <c:v>9.6172677286597974</c:v>
                </c:pt>
                <c:pt idx="2352">
                  <c:v>6.1497517286598011</c:v>
                </c:pt>
                <c:pt idx="2353">
                  <c:v>-1.7349742713401994</c:v>
                </c:pt>
                <c:pt idx="2354">
                  <c:v>3.0587527286598011</c:v>
                </c:pt>
                <c:pt idx="2355">
                  <c:v>3.3363467286597981</c:v>
                </c:pt>
                <c:pt idx="2356">
                  <c:v>5.8193277286598004</c:v>
                </c:pt>
                <c:pt idx="2357">
                  <c:v>-3.825727134019985E-2</c:v>
                </c:pt>
                <c:pt idx="2358">
                  <c:v>-0.38852127134019909</c:v>
                </c:pt>
                <c:pt idx="2359">
                  <c:v>-3.9275772713402013</c:v>
                </c:pt>
                <c:pt idx="2360">
                  <c:v>3.5722437286597994</c:v>
                </c:pt>
                <c:pt idx="2361">
                  <c:v>-3.9277542713401985</c:v>
                </c:pt>
                <c:pt idx="2362">
                  <c:v>-1.6578122713402017</c:v>
                </c:pt>
                <c:pt idx="2363">
                  <c:v>3.4069567286598001</c:v>
                </c:pt>
                <c:pt idx="2364">
                  <c:v>-1.5024592713402001</c:v>
                </c:pt>
                <c:pt idx="2365">
                  <c:v>-2.4887062713401988</c:v>
                </c:pt>
                <c:pt idx="2366">
                  <c:v>-0.84809927134019958</c:v>
                </c:pt>
                <c:pt idx="2367">
                  <c:v>4.0356647286597997</c:v>
                </c:pt>
                <c:pt idx="2368">
                  <c:v>10.240714728659803</c:v>
                </c:pt>
                <c:pt idx="2369">
                  <c:v>-0.59353227134020159</c:v>
                </c:pt>
                <c:pt idx="2370">
                  <c:v>6.6705917286598009</c:v>
                </c:pt>
                <c:pt idx="2371">
                  <c:v>7.4088897286598012</c:v>
                </c:pt>
                <c:pt idx="2372">
                  <c:v>2.7582787286597998</c:v>
                </c:pt>
                <c:pt idx="2373">
                  <c:v>-8.0713271340201231E-2</c:v>
                </c:pt>
                <c:pt idx="2374">
                  <c:v>8.7948327286597987</c:v>
                </c:pt>
                <c:pt idx="2375">
                  <c:v>2.3993497286598</c:v>
                </c:pt>
                <c:pt idx="2376">
                  <c:v>2.627743728659798</c:v>
                </c:pt>
                <c:pt idx="2377">
                  <c:v>1.4133877286597993</c:v>
                </c:pt>
                <c:pt idx="2378">
                  <c:v>1.2171207286598005</c:v>
                </c:pt>
                <c:pt idx="2379">
                  <c:v>12.164122728659798</c:v>
                </c:pt>
                <c:pt idx="2380">
                  <c:v>0.85359772865979977</c:v>
                </c:pt>
                <c:pt idx="2381">
                  <c:v>7.723339728659802</c:v>
                </c:pt>
                <c:pt idx="2382">
                  <c:v>1.421232728659799</c:v>
                </c:pt>
                <c:pt idx="2383">
                  <c:v>5.974486728659798</c:v>
                </c:pt>
                <c:pt idx="2384">
                  <c:v>-2.5903562713402017</c:v>
                </c:pt>
                <c:pt idx="2385">
                  <c:v>-0.72050127134020059</c:v>
                </c:pt>
                <c:pt idx="2386">
                  <c:v>1.9233647286597986</c:v>
                </c:pt>
                <c:pt idx="2387">
                  <c:v>2.804263728659798</c:v>
                </c:pt>
                <c:pt idx="2388">
                  <c:v>1.3527457286598015</c:v>
                </c:pt>
                <c:pt idx="2389">
                  <c:v>1.7796827286598003</c:v>
                </c:pt>
                <c:pt idx="2390">
                  <c:v>3.9752567286598008</c:v>
                </c:pt>
                <c:pt idx="2391">
                  <c:v>0.45249572865979815</c:v>
                </c:pt>
                <c:pt idx="2392">
                  <c:v>-4.0590722713401988</c:v>
                </c:pt>
                <c:pt idx="2393">
                  <c:v>-0.58890827134020185</c:v>
                </c:pt>
                <c:pt idx="2394">
                  <c:v>-4.4632772713401998</c:v>
                </c:pt>
                <c:pt idx="2395">
                  <c:v>7.7756177286598032</c:v>
                </c:pt>
                <c:pt idx="2396">
                  <c:v>-7.8356752713402003</c:v>
                </c:pt>
                <c:pt idx="2397">
                  <c:v>11.389793728659797</c:v>
                </c:pt>
                <c:pt idx="2398">
                  <c:v>6.5415177286597981</c:v>
                </c:pt>
                <c:pt idx="2399">
                  <c:v>0.66402572865980147</c:v>
                </c:pt>
                <c:pt idx="2400">
                  <c:v>1.0959407286598015</c:v>
                </c:pt>
                <c:pt idx="2401">
                  <c:v>-5.2636271340201546E-2</c:v>
                </c:pt>
                <c:pt idx="2402">
                  <c:v>1.7479997286597992</c:v>
                </c:pt>
                <c:pt idx="2403">
                  <c:v>5.1906587286597983</c:v>
                </c:pt>
                <c:pt idx="2404">
                  <c:v>-1.4751172713401992</c:v>
                </c:pt>
                <c:pt idx="2405">
                  <c:v>-3.088297271340199</c:v>
                </c:pt>
                <c:pt idx="2406">
                  <c:v>-7.3297962713402001</c:v>
                </c:pt>
                <c:pt idx="2407">
                  <c:v>-1.5264002713402007</c:v>
                </c:pt>
                <c:pt idx="2408">
                  <c:v>2.3596957286598013</c:v>
                </c:pt>
                <c:pt idx="2409">
                  <c:v>1.7114897286597994</c:v>
                </c:pt>
                <c:pt idx="2410">
                  <c:v>-11.040750271340201</c:v>
                </c:pt>
                <c:pt idx="2411">
                  <c:v>-11.228680271340201</c:v>
                </c:pt>
                <c:pt idx="2412">
                  <c:v>3.2746777286597997</c:v>
                </c:pt>
                <c:pt idx="2413">
                  <c:v>7.3654357286598007</c:v>
                </c:pt>
                <c:pt idx="2414">
                  <c:v>9.3529597286597976</c:v>
                </c:pt>
                <c:pt idx="2415">
                  <c:v>9.5053167286597997</c:v>
                </c:pt>
                <c:pt idx="2416">
                  <c:v>5.4213017286597989</c:v>
                </c:pt>
                <c:pt idx="2417">
                  <c:v>-0.26119627134020007</c:v>
                </c:pt>
                <c:pt idx="2418">
                  <c:v>-4.327431271340199</c:v>
                </c:pt>
                <c:pt idx="2419">
                  <c:v>-1.2218222713402014</c:v>
                </c:pt>
                <c:pt idx="2420">
                  <c:v>-3.347182271340202</c:v>
                </c:pt>
                <c:pt idx="2421">
                  <c:v>3.9590297286598002</c:v>
                </c:pt>
                <c:pt idx="2422">
                  <c:v>11.458024728659801</c:v>
                </c:pt>
                <c:pt idx="2423">
                  <c:v>11.144029728659802</c:v>
                </c:pt>
                <c:pt idx="2424">
                  <c:v>-4.4189962713402018</c:v>
                </c:pt>
                <c:pt idx="2425">
                  <c:v>11.887106728659802</c:v>
                </c:pt>
                <c:pt idx="2426">
                  <c:v>1.9866907286597986</c:v>
                </c:pt>
                <c:pt idx="2427">
                  <c:v>2.4042677286598</c:v>
                </c:pt>
                <c:pt idx="2428">
                  <c:v>-4.8994072713402019</c:v>
                </c:pt>
                <c:pt idx="2429">
                  <c:v>9.1158267286597976</c:v>
                </c:pt>
                <c:pt idx="2430">
                  <c:v>5.4854217286598015</c:v>
                </c:pt>
                <c:pt idx="2431">
                  <c:v>14.765069728659803</c:v>
                </c:pt>
                <c:pt idx="2432">
                  <c:v>2.9807127286597996</c:v>
                </c:pt>
                <c:pt idx="2433">
                  <c:v>4.5684487286597992</c:v>
                </c:pt>
                <c:pt idx="2434">
                  <c:v>-3.5849262713402013</c:v>
                </c:pt>
                <c:pt idx="2435">
                  <c:v>-3.5855782713402</c:v>
                </c:pt>
                <c:pt idx="2436">
                  <c:v>-3.9749502713402016</c:v>
                </c:pt>
                <c:pt idx="2437">
                  <c:v>6.8970547286597998</c:v>
                </c:pt>
                <c:pt idx="2438">
                  <c:v>-4.6452472713401995</c:v>
                </c:pt>
                <c:pt idx="2439">
                  <c:v>6.7214587286598011</c:v>
                </c:pt>
                <c:pt idx="2440">
                  <c:v>-8.5764922713402001</c:v>
                </c:pt>
                <c:pt idx="2441">
                  <c:v>3.1864417286598012</c:v>
                </c:pt>
                <c:pt idx="2442">
                  <c:v>-1.0158082713402017</c:v>
                </c:pt>
                <c:pt idx="2443">
                  <c:v>6.782341728659798</c:v>
                </c:pt>
                <c:pt idx="2444">
                  <c:v>6.8685577286597983</c:v>
                </c:pt>
                <c:pt idx="2445">
                  <c:v>10.911168728659803</c:v>
                </c:pt>
                <c:pt idx="2446">
                  <c:v>-7.0615362713401986</c:v>
                </c:pt>
                <c:pt idx="2447">
                  <c:v>1.3615797286597981</c:v>
                </c:pt>
                <c:pt idx="2448">
                  <c:v>10.030604728659803</c:v>
                </c:pt>
                <c:pt idx="2449">
                  <c:v>10.395389728659801</c:v>
                </c:pt>
                <c:pt idx="2450">
                  <c:v>6.4747667286597981</c:v>
                </c:pt>
                <c:pt idx="2451">
                  <c:v>3.3012977286598009</c:v>
                </c:pt>
                <c:pt idx="2452">
                  <c:v>-1.3051432713401994</c:v>
                </c:pt>
                <c:pt idx="2453">
                  <c:v>-2.3162262713401987</c:v>
                </c:pt>
                <c:pt idx="2454">
                  <c:v>3.728222728659798</c:v>
                </c:pt>
                <c:pt idx="2455">
                  <c:v>-0.69285227134020033</c:v>
                </c:pt>
                <c:pt idx="2456">
                  <c:v>-2.2974262713401998</c:v>
                </c:pt>
                <c:pt idx="2457">
                  <c:v>4.4784487286597994</c:v>
                </c:pt>
                <c:pt idx="2458">
                  <c:v>10.432090728659801</c:v>
                </c:pt>
                <c:pt idx="2459">
                  <c:v>7.5501527286597963</c:v>
                </c:pt>
                <c:pt idx="2460">
                  <c:v>11.112311728659797</c:v>
                </c:pt>
                <c:pt idx="2461">
                  <c:v>3.2837187286597995</c:v>
                </c:pt>
                <c:pt idx="2462">
                  <c:v>-3.2277042713402011</c:v>
                </c:pt>
                <c:pt idx="2463">
                  <c:v>2.0465227286597987</c:v>
                </c:pt>
                <c:pt idx="2464">
                  <c:v>3.7404717286597986</c:v>
                </c:pt>
                <c:pt idx="2465">
                  <c:v>3.7078047286597986</c:v>
                </c:pt>
                <c:pt idx="2466">
                  <c:v>-2.1234702713401994</c:v>
                </c:pt>
                <c:pt idx="2467">
                  <c:v>-0.44912627134020155</c:v>
                </c:pt>
                <c:pt idx="2468">
                  <c:v>-7.1370672713402001</c:v>
                </c:pt>
                <c:pt idx="2469">
                  <c:v>0.23341672865980101</c:v>
                </c:pt>
                <c:pt idx="2470">
                  <c:v>-3.5694572713402017</c:v>
                </c:pt>
                <c:pt idx="2471">
                  <c:v>0.59736572865979909</c:v>
                </c:pt>
                <c:pt idx="2472">
                  <c:v>-0.47020127134020129</c:v>
                </c:pt>
                <c:pt idx="2473">
                  <c:v>1.2631567286598013</c:v>
                </c:pt>
                <c:pt idx="2474">
                  <c:v>6.3216407286598013</c:v>
                </c:pt>
                <c:pt idx="2475">
                  <c:v>10.540259728659798</c:v>
                </c:pt>
                <c:pt idx="2476">
                  <c:v>-7.8740492713402013</c:v>
                </c:pt>
                <c:pt idx="2477">
                  <c:v>7.4939357286597996</c:v>
                </c:pt>
                <c:pt idx="2478">
                  <c:v>-0.43450727134020184</c:v>
                </c:pt>
                <c:pt idx="2479">
                  <c:v>3.3428947286598003</c:v>
                </c:pt>
                <c:pt idx="2480">
                  <c:v>-7.768548271340201</c:v>
                </c:pt>
                <c:pt idx="2481">
                  <c:v>2.8428307286597985</c:v>
                </c:pt>
                <c:pt idx="2482">
                  <c:v>-1.169327271340201</c:v>
                </c:pt>
                <c:pt idx="2483">
                  <c:v>5.5607027286597983</c:v>
                </c:pt>
                <c:pt idx="2484">
                  <c:v>0.22033272865979825</c:v>
                </c:pt>
                <c:pt idx="2485">
                  <c:v>-0.20487727134020162</c:v>
                </c:pt>
                <c:pt idx="2486">
                  <c:v>3.5480967286598002</c:v>
                </c:pt>
                <c:pt idx="2487">
                  <c:v>-2.5638112713401995</c:v>
                </c:pt>
                <c:pt idx="2488">
                  <c:v>-1.6570842713401994</c:v>
                </c:pt>
                <c:pt idx="2489">
                  <c:v>2.2932977286597982</c:v>
                </c:pt>
                <c:pt idx="2490">
                  <c:v>-1.8652592713402001</c:v>
                </c:pt>
                <c:pt idx="2491">
                  <c:v>0.15100772865979906</c:v>
                </c:pt>
                <c:pt idx="2492">
                  <c:v>-3.386032271340202</c:v>
                </c:pt>
                <c:pt idx="2493">
                  <c:v>5.6586107286597986</c:v>
                </c:pt>
                <c:pt idx="2494">
                  <c:v>5.5204357286597983</c:v>
                </c:pt>
                <c:pt idx="2495">
                  <c:v>0.42773572865980114</c:v>
                </c:pt>
                <c:pt idx="2496">
                  <c:v>1.3459147286597997</c:v>
                </c:pt>
                <c:pt idx="2497">
                  <c:v>5.6683287286597981</c:v>
                </c:pt>
                <c:pt idx="2498">
                  <c:v>1.0770857286597995</c:v>
                </c:pt>
                <c:pt idx="2499">
                  <c:v>-4.3056602713402015</c:v>
                </c:pt>
                <c:pt idx="2500">
                  <c:v>5.4173817286597981</c:v>
                </c:pt>
                <c:pt idx="2501">
                  <c:v>13.869170728659803</c:v>
                </c:pt>
                <c:pt idx="2502">
                  <c:v>-8.2817832713401991</c:v>
                </c:pt>
                <c:pt idx="2503">
                  <c:v>12.256564728659797</c:v>
                </c:pt>
                <c:pt idx="2504">
                  <c:v>8.1144957286597972</c:v>
                </c:pt>
                <c:pt idx="2505">
                  <c:v>-3.9321732713402007</c:v>
                </c:pt>
                <c:pt idx="2506">
                  <c:v>-1.0317172713401987</c:v>
                </c:pt>
                <c:pt idx="2507">
                  <c:v>2.3309877286597995</c:v>
                </c:pt>
                <c:pt idx="2508">
                  <c:v>-5.1991362713402012</c:v>
                </c:pt>
                <c:pt idx="2509">
                  <c:v>1.6604907286597985</c:v>
                </c:pt>
                <c:pt idx="2510">
                  <c:v>-7.443127134019889E-2</c:v>
                </c:pt>
                <c:pt idx="2511">
                  <c:v>1.4800587286597988</c:v>
                </c:pt>
                <c:pt idx="2512">
                  <c:v>3.4601257286598006</c:v>
                </c:pt>
                <c:pt idx="2513">
                  <c:v>0.56490972865979927</c:v>
                </c:pt>
                <c:pt idx="2514">
                  <c:v>6.1444927286597988</c:v>
                </c:pt>
                <c:pt idx="2515">
                  <c:v>0.8590567286597981</c:v>
                </c:pt>
                <c:pt idx="2516">
                  <c:v>0.39072572865979893</c:v>
                </c:pt>
                <c:pt idx="2517">
                  <c:v>0.191305728659799</c:v>
                </c:pt>
                <c:pt idx="2518">
                  <c:v>4.8947217286597997</c:v>
                </c:pt>
                <c:pt idx="2519">
                  <c:v>0.35389572865980057</c:v>
                </c:pt>
                <c:pt idx="2520">
                  <c:v>10.422925728659798</c:v>
                </c:pt>
                <c:pt idx="2521">
                  <c:v>7.7649647286597983</c:v>
                </c:pt>
                <c:pt idx="2522">
                  <c:v>-7.005758271340202</c:v>
                </c:pt>
                <c:pt idx="2523">
                  <c:v>2.6186337286597983</c:v>
                </c:pt>
                <c:pt idx="2524">
                  <c:v>0.74436772865979961</c:v>
                </c:pt>
                <c:pt idx="2525">
                  <c:v>1.4648807286598</c:v>
                </c:pt>
                <c:pt idx="2526">
                  <c:v>5.7081977286598011</c:v>
                </c:pt>
                <c:pt idx="2527">
                  <c:v>-3.4433132713402017</c:v>
                </c:pt>
                <c:pt idx="2528">
                  <c:v>-3.1143502713402</c:v>
                </c:pt>
                <c:pt idx="2529">
                  <c:v>10.785024728659799</c:v>
                </c:pt>
                <c:pt idx="2530">
                  <c:v>-7.1323162713402013</c:v>
                </c:pt>
                <c:pt idx="2531">
                  <c:v>4.2313797286597996</c:v>
                </c:pt>
                <c:pt idx="2532">
                  <c:v>-0.50593227134019969</c:v>
                </c:pt>
                <c:pt idx="2533">
                  <c:v>-1.0389662713402004</c:v>
                </c:pt>
                <c:pt idx="2534">
                  <c:v>1.3640427286598005</c:v>
                </c:pt>
                <c:pt idx="2535">
                  <c:v>-6.6326582713402011</c:v>
                </c:pt>
                <c:pt idx="2536">
                  <c:v>6.4765847286597982</c:v>
                </c:pt>
                <c:pt idx="2537">
                  <c:v>-0.21615627134019988</c:v>
                </c:pt>
                <c:pt idx="2538">
                  <c:v>-2.6454592713402008</c:v>
                </c:pt>
                <c:pt idx="2539">
                  <c:v>3.0528547286597991</c:v>
                </c:pt>
                <c:pt idx="2540">
                  <c:v>14.514663728659798</c:v>
                </c:pt>
                <c:pt idx="2541">
                  <c:v>12.080629728659801</c:v>
                </c:pt>
                <c:pt idx="2542">
                  <c:v>2.473732728659801</c:v>
                </c:pt>
                <c:pt idx="2543">
                  <c:v>3.7458307286598007</c:v>
                </c:pt>
                <c:pt idx="2544">
                  <c:v>3.6299027286598005</c:v>
                </c:pt>
                <c:pt idx="2545">
                  <c:v>1.1071297286597996</c:v>
                </c:pt>
                <c:pt idx="2546">
                  <c:v>3.1762237286597994</c:v>
                </c:pt>
                <c:pt idx="2547">
                  <c:v>3.4536967286597999</c:v>
                </c:pt>
                <c:pt idx="2548">
                  <c:v>10.581314728659798</c:v>
                </c:pt>
                <c:pt idx="2549">
                  <c:v>11.593021728659799</c:v>
                </c:pt>
                <c:pt idx="2550">
                  <c:v>-2.6079252713401999</c:v>
                </c:pt>
                <c:pt idx="2551">
                  <c:v>4.5544717286597987</c:v>
                </c:pt>
                <c:pt idx="2552">
                  <c:v>-7.1200752713402018</c:v>
                </c:pt>
                <c:pt idx="2553">
                  <c:v>6.8028907286598006</c:v>
                </c:pt>
                <c:pt idx="2554">
                  <c:v>8.6988307286598001</c:v>
                </c:pt>
                <c:pt idx="2555">
                  <c:v>-2.8539122713401994</c:v>
                </c:pt>
                <c:pt idx="2556">
                  <c:v>7.7061287286597988</c:v>
                </c:pt>
                <c:pt idx="2557">
                  <c:v>12.346933728659799</c:v>
                </c:pt>
                <c:pt idx="2558">
                  <c:v>-1.8202302713402005</c:v>
                </c:pt>
                <c:pt idx="2559">
                  <c:v>12.797093728659803</c:v>
                </c:pt>
                <c:pt idx="2560">
                  <c:v>6.0279887286597997</c:v>
                </c:pt>
                <c:pt idx="2561">
                  <c:v>4.2932927286598002</c:v>
                </c:pt>
                <c:pt idx="2562">
                  <c:v>3.8602728659800079E-2</c:v>
                </c:pt>
                <c:pt idx="2563">
                  <c:v>3.7193307286597985</c:v>
                </c:pt>
                <c:pt idx="2564">
                  <c:v>3.1400597286598</c:v>
                </c:pt>
                <c:pt idx="2565">
                  <c:v>-0.57390227134019867</c:v>
                </c:pt>
                <c:pt idx="2566">
                  <c:v>3.7286227286598006</c:v>
                </c:pt>
                <c:pt idx="2567">
                  <c:v>-5.764537271340199</c:v>
                </c:pt>
                <c:pt idx="2568">
                  <c:v>-1.9516912713401986</c:v>
                </c:pt>
                <c:pt idx="2569">
                  <c:v>6.9611857286597996</c:v>
                </c:pt>
                <c:pt idx="2570">
                  <c:v>-6.1193122713401991</c:v>
                </c:pt>
                <c:pt idx="2571">
                  <c:v>2.2177397286598008</c:v>
                </c:pt>
                <c:pt idx="2572">
                  <c:v>7.2522177286598009</c:v>
                </c:pt>
                <c:pt idx="2573">
                  <c:v>3.6066547286597981</c:v>
                </c:pt>
                <c:pt idx="2574">
                  <c:v>7.5273457286598031</c:v>
                </c:pt>
                <c:pt idx="2575">
                  <c:v>-0.69023827134019911</c:v>
                </c:pt>
                <c:pt idx="2576">
                  <c:v>3.6288407286597995</c:v>
                </c:pt>
                <c:pt idx="2577">
                  <c:v>-0.30313327134020085</c:v>
                </c:pt>
                <c:pt idx="2578">
                  <c:v>-5.2936271340200847E-2</c:v>
                </c:pt>
                <c:pt idx="2579">
                  <c:v>4.9313917286598006</c:v>
                </c:pt>
                <c:pt idx="2580">
                  <c:v>1.6735147286598</c:v>
                </c:pt>
                <c:pt idx="2581">
                  <c:v>1.6877507286598004</c:v>
                </c:pt>
                <c:pt idx="2582">
                  <c:v>8.0998137286597967</c:v>
                </c:pt>
                <c:pt idx="2583">
                  <c:v>6.9785817286598011</c:v>
                </c:pt>
                <c:pt idx="2584">
                  <c:v>-4.8483762713402001</c:v>
                </c:pt>
                <c:pt idx="2585">
                  <c:v>-2.0362652713401985</c:v>
                </c:pt>
                <c:pt idx="2586">
                  <c:v>5.6385497286598003</c:v>
                </c:pt>
                <c:pt idx="2587">
                  <c:v>7.078034728659798</c:v>
                </c:pt>
                <c:pt idx="2588">
                  <c:v>1.5383537286597999</c:v>
                </c:pt>
                <c:pt idx="2589">
                  <c:v>7.4910997286597976</c:v>
                </c:pt>
                <c:pt idx="2590">
                  <c:v>13.150588728659798</c:v>
                </c:pt>
                <c:pt idx="2591">
                  <c:v>7.5700617286598018</c:v>
                </c:pt>
                <c:pt idx="2592">
                  <c:v>6.6296497286597997</c:v>
                </c:pt>
                <c:pt idx="2593">
                  <c:v>4.2673987286597992</c:v>
                </c:pt>
                <c:pt idx="2594">
                  <c:v>8.4969047286597998</c:v>
                </c:pt>
                <c:pt idx="2595">
                  <c:v>1.6539457286597994</c:v>
                </c:pt>
                <c:pt idx="2596">
                  <c:v>8.6791977286598012</c:v>
                </c:pt>
                <c:pt idx="2597">
                  <c:v>4.0590247286598</c:v>
                </c:pt>
                <c:pt idx="2598">
                  <c:v>4.4590837286597989</c:v>
                </c:pt>
                <c:pt idx="2599">
                  <c:v>6.357118728659799</c:v>
                </c:pt>
                <c:pt idx="2600">
                  <c:v>7.3593057286597983</c:v>
                </c:pt>
                <c:pt idx="2601">
                  <c:v>1.9596367286597989</c:v>
                </c:pt>
                <c:pt idx="2602">
                  <c:v>3.4289127286597996</c:v>
                </c:pt>
                <c:pt idx="2603">
                  <c:v>4.5044477286597981</c:v>
                </c:pt>
                <c:pt idx="2604">
                  <c:v>11.579110728659799</c:v>
                </c:pt>
                <c:pt idx="2605">
                  <c:v>0.99701072865979867</c:v>
                </c:pt>
                <c:pt idx="2606">
                  <c:v>5.3235297286597998</c:v>
                </c:pt>
                <c:pt idx="2607">
                  <c:v>13.255993728659803</c:v>
                </c:pt>
                <c:pt idx="2608">
                  <c:v>11.099247728659797</c:v>
                </c:pt>
                <c:pt idx="2609">
                  <c:v>0.81312372865980009</c:v>
                </c:pt>
                <c:pt idx="2610">
                  <c:v>5.1963127286597981</c:v>
                </c:pt>
                <c:pt idx="2611">
                  <c:v>7.3081417286597983</c:v>
                </c:pt>
                <c:pt idx="2612">
                  <c:v>6.0630327286597989</c:v>
                </c:pt>
                <c:pt idx="2613">
                  <c:v>8.8480947286598024</c:v>
                </c:pt>
                <c:pt idx="2614">
                  <c:v>4.4055027286598012</c:v>
                </c:pt>
                <c:pt idx="2615">
                  <c:v>-0.83182627134020137</c:v>
                </c:pt>
                <c:pt idx="2616">
                  <c:v>11.0124847286598</c:v>
                </c:pt>
                <c:pt idx="2617">
                  <c:v>15.433969728659797</c:v>
                </c:pt>
                <c:pt idx="2618">
                  <c:v>5.0414217286597989</c:v>
                </c:pt>
                <c:pt idx="2619">
                  <c:v>13.091091728659798</c:v>
                </c:pt>
                <c:pt idx="2620">
                  <c:v>16.155789728659798</c:v>
                </c:pt>
                <c:pt idx="2621">
                  <c:v>16.301779728659803</c:v>
                </c:pt>
                <c:pt idx="2622">
                  <c:v>-5.992534271340201</c:v>
                </c:pt>
                <c:pt idx="2623">
                  <c:v>6.3702977286597999</c:v>
                </c:pt>
                <c:pt idx="2624">
                  <c:v>7.3105727286597997</c:v>
                </c:pt>
                <c:pt idx="2625">
                  <c:v>12.109109728659803</c:v>
                </c:pt>
                <c:pt idx="2626">
                  <c:v>19.1936017286598</c:v>
                </c:pt>
                <c:pt idx="2627">
                  <c:v>23.048031728659801</c:v>
                </c:pt>
                <c:pt idx="2628">
                  <c:v>27.211895728659798</c:v>
                </c:pt>
                <c:pt idx="2629">
                  <c:v>22.231032728659798</c:v>
                </c:pt>
                <c:pt idx="2630">
                  <c:v>35.728953728659796</c:v>
                </c:pt>
                <c:pt idx="2631">
                  <c:v>27.709515728659802</c:v>
                </c:pt>
                <c:pt idx="2632">
                  <c:v>37.470836728659798</c:v>
                </c:pt>
                <c:pt idx="2633">
                  <c:v>60.188804728659797</c:v>
                </c:pt>
                <c:pt idx="2634">
                  <c:v>70.572055728659791</c:v>
                </c:pt>
                <c:pt idx="2635">
                  <c:v>58.840366728659795</c:v>
                </c:pt>
                <c:pt idx="2636">
                  <c:v>108.7402017286598</c:v>
                </c:pt>
                <c:pt idx="2637">
                  <c:v>176.55671372865979</c:v>
                </c:pt>
                <c:pt idx="2638">
                  <c:v>227.4424147286598</c:v>
                </c:pt>
                <c:pt idx="2639">
                  <c:v>380.59327372865977</c:v>
                </c:pt>
                <c:pt idx="2640">
                  <c:v>598.33549972865978</c:v>
                </c:pt>
                <c:pt idx="2641">
                  <c:v>801.20957472865985</c:v>
                </c:pt>
                <c:pt idx="2642">
                  <c:v>612.00040172865977</c:v>
                </c:pt>
                <c:pt idx="2643">
                  <c:v>399.5160597286598</c:v>
                </c:pt>
                <c:pt idx="2644">
                  <c:v>313.96982672865977</c:v>
                </c:pt>
                <c:pt idx="2645">
                  <c:v>163.33721172865978</c:v>
                </c:pt>
                <c:pt idx="2646">
                  <c:v>101.67432772865979</c:v>
                </c:pt>
                <c:pt idx="2647">
                  <c:v>88.124615728659791</c:v>
                </c:pt>
                <c:pt idx="2648">
                  <c:v>70.386426728659814</c:v>
                </c:pt>
                <c:pt idx="2649">
                  <c:v>58.705490728659804</c:v>
                </c:pt>
                <c:pt idx="2650">
                  <c:v>39.626177728659805</c:v>
                </c:pt>
                <c:pt idx="2651">
                  <c:v>34.878867728659799</c:v>
                </c:pt>
                <c:pt idx="2652">
                  <c:v>27.818289728659799</c:v>
                </c:pt>
                <c:pt idx="2653">
                  <c:v>23.877947728659798</c:v>
                </c:pt>
                <c:pt idx="2654">
                  <c:v>28.423313728659799</c:v>
                </c:pt>
                <c:pt idx="2655">
                  <c:v>13.921388728659799</c:v>
                </c:pt>
                <c:pt idx="2656">
                  <c:v>19.340590728659798</c:v>
                </c:pt>
                <c:pt idx="2657">
                  <c:v>13.003532728659799</c:v>
                </c:pt>
                <c:pt idx="2658">
                  <c:v>24.180854728659803</c:v>
                </c:pt>
                <c:pt idx="2659">
                  <c:v>19.553613728659798</c:v>
                </c:pt>
                <c:pt idx="2660">
                  <c:v>18.162240728659796</c:v>
                </c:pt>
                <c:pt idx="2661">
                  <c:v>21.272194728659798</c:v>
                </c:pt>
                <c:pt idx="2662">
                  <c:v>14.017358728659801</c:v>
                </c:pt>
                <c:pt idx="2663">
                  <c:v>8.8057027286598029</c:v>
                </c:pt>
                <c:pt idx="2664">
                  <c:v>10.3406857286598</c:v>
                </c:pt>
                <c:pt idx="2665">
                  <c:v>7.7789857286597979</c:v>
                </c:pt>
                <c:pt idx="2666">
                  <c:v>25.1069127286598</c:v>
                </c:pt>
                <c:pt idx="2667">
                  <c:v>17.484107728659801</c:v>
                </c:pt>
                <c:pt idx="2668">
                  <c:v>4.9123397286597985</c:v>
                </c:pt>
                <c:pt idx="2669">
                  <c:v>9.3626087286598008</c:v>
                </c:pt>
                <c:pt idx="2670">
                  <c:v>18.282115728659797</c:v>
                </c:pt>
                <c:pt idx="2671">
                  <c:v>8.8053697286597981</c:v>
                </c:pt>
                <c:pt idx="2672">
                  <c:v>17.351744728659803</c:v>
                </c:pt>
                <c:pt idx="2673">
                  <c:v>7.1747667286598009</c:v>
                </c:pt>
                <c:pt idx="2674">
                  <c:v>8.0340747286598031</c:v>
                </c:pt>
                <c:pt idx="2675">
                  <c:v>7.6116367286597963</c:v>
                </c:pt>
                <c:pt idx="2676">
                  <c:v>11.162211728659798</c:v>
                </c:pt>
                <c:pt idx="2677">
                  <c:v>15.814584728659803</c:v>
                </c:pt>
                <c:pt idx="2678">
                  <c:v>22.5001497286598</c:v>
                </c:pt>
                <c:pt idx="2679">
                  <c:v>13.019394728659798</c:v>
                </c:pt>
                <c:pt idx="2680">
                  <c:v>22.902438728659803</c:v>
                </c:pt>
                <c:pt idx="2681">
                  <c:v>11.368791728659801</c:v>
                </c:pt>
                <c:pt idx="2682">
                  <c:v>14.608087728659797</c:v>
                </c:pt>
                <c:pt idx="2683">
                  <c:v>21.261464728659803</c:v>
                </c:pt>
                <c:pt idx="2684">
                  <c:v>25.581745728659797</c:v>
                </c:pt>
                <c:pt idx="2685">
                  <c:v>20.942240728659797</c:v>
                </c:pt>
                <c:pt idx="2686">
                  <c:v>36.115014728659801</c:v>
                </c:pt>
                <c:pt idx="2687">
                  <c:v>32.959404728659798</c:v>
                </c:pt>
                <c:pt idx="2688">
                  <c:v>45.146258728659795</c:v>
                </c:pt>
                <c:pt idx="2689">
                  <c:v>37.582905728659803</c:v>
                </c:pt>
                <c:pt idx="2690">
                  <c:v>47.683406728659797</c:v>
                </c:pt>
                <c:pt idx="2691">
                  <c:v>50.607441728659801</c:v>
                </c:pt>
                <c:pt idx="2692">
                  <c:v>64.388148728659786</c:v>
                </c:pt>
                <c:pt idx="2693">
                  <c:v>91.3167387286598</c:v>
                </c:pt>
                <c:pt idx="2694">
                  <c:v>63.510214728659797</c:v>
                </c:pt>
                <c:pt idx="2695">
                  <c:v>83.435606728659792</c:v>
                </c:pt>
                <c:pt idx="2696">
                  <c:v>116.6395047286598</c:v>
                </c:pt>
                <c:pt idx="2697">
                  <c:v>147.01289272865978</c:v>
                </c:pt>
                <c:pt idx="2698">
                  <c:v>160.98507672865981</c:v>
                </c:pt>
                <c:pt idx="2699">
                  <c:v>259.75121072865977</c:v>
                </c:pt>
                <c:pt idx="2700">
                  <c:v>351.19063872865979</c:v>
                </c:pt>
                <c:pt idx="2701">
                  <c:v>449.5438627286598</c:v>
                </c:pt>
                <c:pt idx="2702">
                  <c:v>759.61839872865983</c:v>
                </c:pt>
                <c:pt idx="2703">
                  <c:v>1217.0829397286598</c:v>
                </c:pt>
                <c:pt idx="2704">
                  <c:v>1836.2668027286597</c:v>
                </c:pt>
                <c:pt idx="2705">
                  <c:v>2279.02465572866</c:v>
                </c:pt>
                <c:pt idx="2706">
                  <c:v>1788.9841627286598</c:v>
                </c:pt>
                <c:pt idx="2707">
                  <c:v>1174.1870087286597</c:v>
                </c:pt>
                <c:pt idx="2708">
                  <c:v>747.33462772865983</c:v>
                </c:pt>
                <c:pt idx="2709">
                  <c:v>479.02593172865977</c:v>
                </c:pt>
                <c:pt idx="2710">
                  <c:v>339.37049472865976</c:v>
                </c:pt>
                <c:pt idx="2711">
                  <c:v>250.84158672865982</c:v>
                </c:pt>
                <c:pt idx="2712">
                  <c:v>171.98194272865979</c:v>
                </c:pt>
                <c:pt idx="2713">
                  <c:v>115.3373517286598</c:v>
                </c:pt>
                <c:pt idx="2714">
                  <c:v>112.3710897286598</c:v>
                </c:pt>
                <c:pt idx="2715">
                  <c:v>95.504679728659795</c:v>
                </c:pt>
                <c:pt idx="2716">
                  <c:v>69.116532728659791</c:v>
                </c:pt>
                <c:pt idx="2717">
                  <c:v>61.295597728659793</c:v>
                </c:pt>
                <c:pt idx="2718">
                  <c:v>69.459673728659794</c:v>
                </c:pt>
                <c:pt idx="2719">
                  <c:v>52.574376728659793</c:v>
                </c:pt>
                <c:pt idx="2720">
                  <c:v>53.5824397286598</c:v>
                </c:pt>
                <c:pt idx="2721">
                  <c:v>30.761480728659798</c:v>
                </c:pt>
                <c:pt idx="2722">
                  <c:v>47.978336728659805</c:v>
                </c:pt>
                <c:pt idx="2723">
                  <c:v>36.804894728659796</c:v>
                </c:pt>
                <c:pt idx="2724">
                  <c:v>17.695950728659803</c:v>
                </c:pt>
                <c:pt idx="2725">
                  <c:v>26.947355728659801</c:v>
                </c:pt>
                <c:pt idx="2726">
                  <c:v>13.296608728659798</c:v>
                </c:pt>
                <c:pt idx="2727">
                  <c:v>37.6686697286598</c:v>
                </c:pt>
                <c:pt idx="2728">
                  <c:v>19.447115728659803</c:v>
                </c:pt>
                <c:pt idx="2729">
                  <c:v>17.836140728659799</c:v>
                </c:pt>
                <c:pt idx="2730">
                  <c:v>10.898537728659797</c:v>
                </c:pt>
                <c:pt idx="2731">
                  <c:v>18.905629728659797</c:v>
                </c:pt>
                <c:pt idx="2732">
                  <c:v>9.5319577286597976</c:v>
                </c:pt>
                <c:pt idx="2733">
                  <c:v>20.273885728659799</c:v>
                </c:pt>
                <c:pt idx="2734">
                  <c:v>15.2628647286598</c:v>
                </c:pt>
                <c:pt idx="2735">
                  <c:v>5.2843637286597982</c:v>
                </c:pt>
                <c:pt idx="2736">
                  <c:v>19.834735728659801</c:v>
                </c:pt>
                <c:pt idx="2737">
                  <c:v>13.609086728659797</c:v>
                </c:pt>
                <c:pt idx="2738">
                  <c:v>11.115504728659801</c:v>
                </c:pt>
                <c:pt idx="2739">
                  <c:v>17.271077728659797</c:v>
                </c:pt>
                <c:pt idx="2740">
                  <c:v>2.9815597286597999</c:v>
                </c:pt>
                <c:pt idx="2741">
                  <c:v>14.666141728659802</c:v>
                </c:pt>
                <c:pt idx="2742">
                  <c:v>6.8282107286598013</c:v>
                </c:pt>
                <c:pt idx="2743">
                  <c:v>10.930911728659801</c:v>
                </c:pt>
                <c:pt idx="2744">
                  <c:v>20.2866117286598</c:v>
                </c:pt>
                <c:pt idx="2745">
                  <c:v>5.8405647286597997</c:v>
                </c:pt>
                <c:pt idx="2746">
                  <c:v>11.922013728659799</c:v>
                </c:pt>
                <c:pt idx="2747">
                  <c:v>10.549942728659801</c:v>
                </c:pt>
                <c:pt idx="2748">
                  <c:v>18.171636728659799</c:v>
                </c:pt>
                <c:pt idx="2749">
                  <c:v>7.6770407286597973</c:v>
                </c:pt>
                <c:pt idx="2750">
                  <c:v>13.6740197286598</c:v>
                </c:pt>
                <c:pt idx="2751">
                  <c:v>1.5105997286597983</c:v>
                </c:pt>
                <c:pt idx="2752">
                  <c:v>14.319170728659799</c:v>
                </c:pt>
                <c:pt idx="2753">
                  <c:v>17.053583728659802</c:v>
                </c:pt>
                <c:pt idx="2754">
                  <c:v>23.644724728659803</c:v>
                </c:pt>
                <c:pt idx="2755">
                  <c:v>9.1462117286598001</c:v>
                </c:pt>
                <c:pt idx="2756">
                  <c:v>10.1714757286598</c:v>
                </c:pt>
                <c:pt idx="2757">
                  <c:v>19.494564728659803</c:v>
                </c:pt>
                <c:pt idx="2758">
                  <c:v>23.4951937286598</c:v>
                </c:pt>
                <c:pt idx="2759">
                  <c:v>7.8881907286598008</c:v>
                </c:pt>
                <c:pt idx="2760">
                  <c:v>4.8628467286598003</c:v>
                </c:pt>
                <c:pt idx="2761">
                  <c:v>16.527226728659798</c:v>
                </c:pt>
                <c:pt idx="2762">
                  <c:v>29.137908728659802</c:v>
                </c:pt>
                <c:pt idx="2763">
                  <c:v>29.609126728659803</c:v>
                </c:pt>
                <c:pt idx="2764">
                  <c:v>34.6922987286598</c:v>
                </c:pt>
                <c:pt idx="2765">
                  <c:v>29.033992728659797</c:v>
                </c:pt>
                <c:pt idx="2766">
                  <c:v>34.970159728659802</c:v>
                </c:pt>
                <c:pt idx="2767">
                  <c:v>39.027586728659799</c:v>
                </c:pt>
                <c:pt idx="2768">
                  <c:v>54.585056728659801</c:v>
                </c:pt>
                <c:pt idx="2769">
                  <c:v>41.056851728659801</c:v>
                </c:pt>
                <c:pt idx="2770">
                  <c:v>64.15666872865981</c:v>
                </c:pt>
                <c:pt idx="2771">
                  <c:v>70.151706728659804</c:v>
                </c:pt>
                <c:pt idx="2772">
                  <c:v>105.60886572865979</c:v>
                </c:pt>
                <c:pt idx="2773">
                  <c:v>117.6413167286598</c:v>
                </c:pt>
                <c:pt idx="2774">
                  <c:v>175.46824672865978</c:v>
                </c:pt>
                <c:pt idx="2775">
                  <c:v>287.63830772865981</c:v>
                </c:pt>
                <c:pt idx="2776">
                  <c:v>443.8166267286598</c:v>
                </c:pt>
                <c:pt idx="2777">
                  <c:v>744.88392772865984</c:v>
                </c:pt>
                <c:pt idx="2778">
                  <c:v>982.97583772865983</c:v>
                </c:pt>
                <c:pt idx="2779">
                  <c:v>906.55362372865977</c:v>
                </c:pt>
                <c:pt idx="2780">
                  <c:v>608.9760287286598</c:v>
                </c:pt>
                <c:pt idx="2781">
                  <c:v>381.84494572865981</c:v>
                </c:pt>
                <c:pt idx="2782">
                  <c:v>229.42897072865981</c:v>
                </c:pt>
                <c:pt idx="2783">
                  <c:v>182.5005907286598</c:v>
                </c:pt>
                <c:pt idx="2784">
                  <c:v>113.2491047286598</c:v>
                </c:pt>
                <c:pt idx="2785">
                  <c:v>84.451421728659795</c:v>
                </c:pt>
                <c:pt idx="2786">
                  <c:v>68.232895728659798</c:v>
                </c:pt>
                <c:pt idx="2787">
                  <c:v>54.525485728659795</c:v>
                </c:pt>
                <c:pt idx="2788">
                  <c:v>45.498107728659797</c:v>
                </c:pt>
                <c:pt idx="2789">
                  <c:v>52.457328728659796</c:v>
                </c:pt>
                <c:pt idx="2790">
                  <c:v>25.520377728659803</c:v>
                </c:pt>
                <c:pt idx="2791">
                  <c:v>32.295859728659799</c:v>
                </c:pt>
                <c:pt idx="2792">
                  <c:v>18.819576728659797</c:v>
                </c:pt>
                <c:pt idx="2793">
                  <c:v>28.409362728659801</c:v>
                </c:pt>
                <c:pt idx="2794">
                  <c:v>4.2067797286598001</c:v>
                </c:pt>
                <c:pt idx="2795">
                  <c:v>22.562257728659802</c:v>
                </c:pt>
                <c:pt idx="2796">
                  <c:v>25.600232728659797</c:v>
                </c:pt>
                <c:pt idx="2797">
                  <c:v>33.227344728659801</c:v>
                </c:pt>
                <c:pt idx="2798">
                  <c:v>14.011632728659798</c:v>
                </c:pt>
                <c:pt idx="2799">
                  <c:v>17.642474728659799</c:v>
                </c:pt>
                <c:pt idx="2800">
                  <c:v>22.2914267286598</c:v>
                </c:pt>
                <c:pt idx="2801">
                  <c:v>20.288175728659802</c:v>
                </c:pt>
                <c:pt idx="2802">
                  <c:v>15.185883728659803</c:v>
                </c:pt>
                <c:pt idx="2803">
                  <c:v>10.437639728659796</c:v>
                </c:pt>
                <c:pt idx="2804">
                  <c:v>0.53911072865980003</c:v>
                </c:pt>
                <c:pt idx="2805">
                  <c:v>7.8003367286598007</c:v>
                </c:pt>
                <c:pt idx="2806">
                  <c:v>11.719042728659801</c:v>
                </c:pt>
                <c:pt idx="2807">
                  <c:v>14.897952728659803</c:v>
                </c:pt>
                <c:pt idx="2808">
                  <c:v>7.2562987286598002</c:v>
                </c:pt>
                <c:pt idx="2809">
                  <c:v>7.5913197286597978</c:v>
                </c:pt>
                <c:pt idx="2810">
                  <c:v>16.803759728659799</c:v>
                </c:pt>
                <c:pt idx="2811">
                  <c:v>0.67018472865979817</c:v>
                </c:pt>
                <c:pt idx="2812">
                  <c:v>14.0955627286598</c:v>
                </c:pt>
                <c:pt idx="2813">
                  <c:v>10.896120728659803</c:v>
                </c:pt>
                <c:pt idx="2814">
                  <c:v>10.689440728659797</c:v>
                </c:pt>
                <c:pt idx="2815">
                  <c:v>3.9575047286597993</c:v>
                </c:pt>
                <c:pt idx="2816">
                  <c:v>5.3180147286598007</c:v>
                </c:pt>
                <c:pt idx="2817">
                  <c:v>8.100740728659801</c:v>
                </c:pt>
                <c:pt idx="2818">
                  <c:v>8.2269317286597996</c:v>
                </c:pt>
                <c:pt idx="2819">
                  <c:v>-1.6042822713401996</c:v>
                </c:pt>
                <c:pt idx="2820">
                  <c:v>6.8289847286598011</c:v>
                </c:pt>
                <c:pt idx="2821">
                  <c:v>7.0334937286597992</c:v>
                </c:pt>
                <c:pt idx="2822">
                  <c:v>10.408458728659802</c:v>
                </c:pt>
                <c:pt idx="2823">
                  <c:v>2.7377747286598009</c:v>
                </c:pt>
                <c:pt idx="2824">
                  <c:v>9.7659807286597982</c:v>
                </c:pt>
                <c:pt idx="2825">
                  <c:v>10.987014728659801</c:v>
                </c:pt>
                <c:pt idx="2826">
                  <c:v>0.34165472865980107</c:v>
                </c:pt>
                <c:pt idx="2827">
                  <c:v>3.0338197286598003</c:v>
                </c:pt>
                <c:pt idx="2828">
                  <c:v>3.9587627286597993</c:v>
                </c:pt>
                <c:pt idx="2829">
                  <c:v>-5.0781052713401991</c:v>
                </c:pt>
                <c:pt idx="2830">
                  <c:v>18.930503728659801</c:v>
                </c:pt>
                <c:pt idx="2831">
                  <c:v>1.4169447286598</c:v>
                </c:pt>
                <c:pt idx="2832">
                  <c:v>4.7081537286597985</c:v>
                </c:pt>
                <c:pt idx="2833">
                  <c:v>8.1498507286597999</c:v>
                </c:pt>
                <c:pt idx="2834">
                  <c:v>-4.2283252713402</c:v>
                </c:pt>
                <c:pt idx="2835">
                  <c:v>4.4510147286597999</c:v>
                </c:pt>
                <c:pt idx="2836">
                  <c:v>2.6421847286597995</c:v>
                </c:pt>
                <c:pt idx="2837">
                  <c:v>0.58722072865980124</c:v>
                </c:pt>
                <c:pt idx="2838">
                  <c:v>-6.9398442713401991</c:v>
                </c:pt>
                <c:pt idx="2839">
                  <c:v>1.0128037286598008</c:v>
                </c:pt>
                <c:pt idx="2840">
                  <c:v>7.4425647286598</c:v>
                </c:pt>
                <c:pt idx="2841">
                  <c:v>9.1856757286598025</c:v>
                </c:pt>
                <c:pt idx="2842">
                  <c:v>6.4424627286597982</c:v>
                </c:pt>
                <c:pt idx="2843">
                  <c:v>-7.3666992713401989</c:v>
                </c:pt>
                <c:pt idx="2844">
                  <c:v>11.980406728659801</c:v>
                </c:pt>
                <c:pt idx="2845">
                  <c:v>2.2499937286597991</c:v>
                </c:pt>
                <c:pt idx="2846">
                  <c:v>-3.9385962713401987</c:v>
                </c:pt>
                <c:pt idx="2847">
                  <c:v>8.3093507286598012</c:v>
                </c:pt>
                <c:pt idx="2848">
                  <c:v>6.235028728659799</c:v>
                </c:pt>
                <c:pt idx="2849">
                  <c:v>4.4303867286598013</c:v>
                </c:pt>
                <c:pt idx="2850">
                  <c:v>0.51556372865979938</c:v>
                </c:pt>
                <c:pt idx="2851">
                  <c:v>7.2684317286597988</c:v>
                </c:pt>
                <c:pt idx="2852">
                  <c:v>-3.5147532713402008</c:v>
                </c:pt>
                <c:pt idx="2853">
                  <c:v>-5.0109142713402015</c:v>
                </c:pt>
                <c:pt idx="2854">
                  <c:v>6.2120697286597988</c:v>
                </c:pt>
                <c:pt idx="2855">
                  <c:v>2.4302367286597999</c:v>
                </c:pt>
                <c:pt idx="2856">
                  <c:v>12.071018728659801</c:v>
                </c:pt>
                <c:pt idx="2857">
                  <c:v>7.7541257286598011</c:v>
                </c:pt>
                <c:pt idx="2858">
                  <c:v>3.5517867286597991</c:v>
                </c:pt>
                <c:pt idx="2859">
                  <c:v>-0.89551027134019989</c:v>
                </c:pt>
                <c:pt idx="2860">
                  <c:v>-1.7321092713401995</c:v>
                </c:pt>
                <c:pt idx="2861">
                  <c:v>6.269152728659801</c:v>
                </c:pt>
                <c:pt idx="2862">
                  <c:v>6.4089327286597992</c:v>
                </c:pt>
                <c:pt idx="2863">
                  <c:v>0.24197372865980071</c:v>
                </c:pt>
                <c:pt idx="2864">
                  <c:v>-0.4640242713402003</c:v>
                </c:pt>
                <c:pt idx="2865">
                  <c:v>7.5599487286597977</c:v>
                </c:pt>
                <c:pt idx="2866">
                  <c:v>12.225121728659801</c:v>
                </c:pt>
                <c:pt idx="2867">
                  <c:v>17.572080728659799</c:v>
                </c:pt>
                <c:pt idx="2868">
                  <c:v>8.5520427286597993</c:v>
                </c:pt>
                <c:pt idx="2869">
                  <c:v>-3.7389632713402001</c:v>
                </c:pt>
                <c:pt idx="2870">
                  <c:v>-0.61302027134020065</c:v>
                </c:pt>
                <c:pt idx="2871">
                  <c:v>9.2751617286597963</c:v>
                </c:pt>
                <c:pt idx="2872">
                  <c:v>8.0237137286597999</c:v>
                </c:pt>
                <c:pt idx="2873">
                  <c:v>-7.804127134020078E-2</c:v>
                </c:pt>
                <c:pt idx="2874">
                  <c:v>1.5712327286598011</c:v>
                </c:pt>
                <c:pt idx="2875">
                  <c:v>2.7206917286598014</c:v>
                </c:pt>
                <c:pt idx="2876">
                  <c:v>0.90154772865979993</c:v>
                </c:pt>
                <c:pt idx="2877">
                  <c:v>-3.1177382713402011</c:v>
                </c:pt>
                <c:pt idx="2878">
                  <c:v>-1.2022092713402017</c:v>
                </c:pt>
                <c:pt idx="2879">
                  <c:v>6.0864647286597986</c:v>
                </c:pt>
                <c:pt idx="2880">
                  <c:v>-4.6306322713402004</c:v>
                </c:pt>
                <c:pt idx="2881">
                  <c:v>5.7230987286597994</c:v>
                </c:pt>
                <c:pt idx="2882">
                  <c:v>5.095231728659801</c:v>
                </c:pt>
                <c:pt idx="2883">
                  <c:v>-1.387646271340202</c:v>
                </c:pt>
                <c:pt idx="2884">
                  <c:v>-4.351596271340199</c:v>
                </c:pt>
                <c:pt idx="2885">
                  <c:v>4.5777387286597992</c:v>
                </c:pt>
                <c:pt idx="2886">
                  <c:v>-3.6466632713401985</c:v>
                </c:pt>
                <c:pt idx="2887">
                  <c:v>2.4474757286597999</c:v>
                </c:pt>
                <c:pt idx="2888">
                  <c:v>6.7736507286597991</c:v>
                </c:pt>
                <c:pt idx="2889">
                  <c:v>2.245146728659801</c:v>
                </c:pt>
                <c:pt idx="2890">
                  <c:v>5.0678477286597996</c:v>
                </c:pt>
                <c:pt idx="2891">
                  <c:v>2.6722547286598015</c:v>
                </c:pt>
                <c:pt idx="2892">
                  <c:v>9.3853657286597993</c:v>
                </c:pt>
                <c:pt idx="2893">
                  <c:v>-0.24892327134019965</c:v>
                </c:pt>
                <c:pt idx="2894">
                  <c:v>-4.0238092713402018</c:v>
                </c:pt>
                <c:pt idx="2895">
                  <c:v>6.0874927286598002</c:v>
                </c:pt>
                <c:pt idx="2896">
                  <c:v>7.8792617286597988</c:v>
                </c:pt>
                <c:pt idx="2897">
                  <c:v>9.4083057286597978</c:v>
                </c:pt>
                <c:pt idx="2898">
                  <c:v>0.30751572865980137</c:v>
                </c:pt>
                <c:pt idx="2899">
                  <c:v>14.361219728659798</c:v>
                </c:pt>
                <c:pt idx="2900">
                  <c:v>11.606185728659803</c:v>
                </c:pt>
                <c:pt idx="2901">
                  <c:v>4.7088567286598</c:v>
                </c:pt>
                <c:pt idx="2902">
                  <c:v>18.870591728659797</c:v>
                </c:pt>
                <c:pt idx="2903">
                  <c:v>4.8340887286598004</c:v>
                </c:pt>
                <c:pt idx="2904">
                  <c:v>3.9623447286598008</c:v>
                </c:pt>
                <c:pt idx="2905">
                  <c:v>14.916552728659802</c:v>
                </c:pt>
                <c:pt idx="2906">
                  <c:v>5.9881637286597993</c:v>
                </c:pt>
                <c:pt idx="2907">
                  <c:v>0.82921872865980006</c:v>
                </c:pt>
                <c:pt idx="2908">
                  <c:v>0.74717672865979878</c:v>
                </c:pt>
                <c:pt idx="2909">
                  <c:v>14.8557817286598</c:v>
                </c:pt>
                <c:pt idx="2910">
                  <c:v>5.8057917286597984</c:v>
                </c:pt>
                <c:pt idx="2911">
                  <c:v>3.8855917286598007</c:v>
                </c:pt>
                <c:pt idx="2912">
                  <c:v>5.2854077286597985</c:v>
                </c:pt>
                <c:pt idx="2913">
                  <c:v>8.8823357286597968</c:v>
                </c:pt>
                <c:pt idx="2914">
                  <c:v>3.270804728659801</c:v>
                </c:pt>
                <c:pt idx="2915">
                  <c:v>16.934946728659803</c:v>
                </c:pt>
                <c:pt idx="2916">
                  <c:v>5.8690537286598001</c:v>
                </c:pt>
                <c:pt idx="2917">
                  <c:v>8.4226027286597969</c:v>
                </c:pt>
                <c:pt idx="2918">
                  <c:v>6.0164027286597985</c:v>
                </c:pt>
                <c:pt idx="2919">
                  <c:v>19.179397728659801</c:v>
                </c:pt>
                <c:pt idx="2920">
                  <c:v>1.0556077286598011</c:v>
                </c:pt>
                <c:pt idx="2921">
                  <c:v>7.7928117286597995</c:v>
                </c:pt>
                <c:pt idx="2922">
                  <c:v>7.7572807286598007</c:v>
                </c:pt>
                <c:pt idx="2923">
                  <c:v>10.831581728659799</c:v>
                </c:pt>
                <c:pt idx="2924">
                  <c:v>21.799448728659797</c:v>
                </c:pt>
                <c:pt idx="2925">
                  <c:v>15.677777728659798</c:v>
                </c:pt>
                <c:pt idx="2926">
                  <c:v>6.1310457286597995</c:v>
                </c:pt>
                <c:pt idx="2927">
                  <c:v>7.1821837286598011</c:v>
                </c:pt>
                <c:pt idx="2928">
                  <c:v>19.676299728659799</c:v>
                </c:pt>
                <c:pt idx="2929">
                  <c:v>18.397653728659797</c:v>
                </c:pt>
                <c:pt idx="2930">
                  <c:v>22.5421697286598</c:v>
                </c:pt>
                <c:pt idx="2931">
                  <c:v>7.2336317286597982</c:v>
                </c:pt>
                <c:pt idx="2932">
                  <c:v>22.129519728659801</c:v>
                </c:pt>
                <c:pt idx="2933">
                  <c:v>26.458142728659801</c:v>
                </c:pt>
                <c:pt idx="2934">
                  <c:v>21.220438728659801</c:v>
                </c:pt>
                <c:pt idx="2935">
                  <c:v>24.301767728659797</c:v>
                </c:pt>
                <c:pt idx="2936">
                  <c:v>28.388231728659797</c:v>
                </c:pt>
                <c:pt idx="2937">
                  <c:v>28.0988357286598</c:v>
                </c:pt>
                <c:pt idx="2938">
                  <c:v>32.095389728659796</c:v>
                </c:pt>
                <c:pt idx="2939">
                  <c:v>36.214781728659801</c:v>
                </c:pt>
                <c:pt idx="2940">
                  <c:v>49.587113728659794</c:v>
                </c:pt>
                <c:pt idx="2941">
                  <c:v>56.050338728659803</c:v>
                </c:pt>
                <c:pt idx="2942">
                  <c:v>53.559872728659805</c:v>
                </c:pt>
                <c:pt idx="2943">
                  <c:v>67.703680728659805</c:v>
                </c:pt>
                <c:pt idx="2944">
                  <c:v>90.032001728659793</c:v>
                </c:pt>
                <c:pt idx="2945">
                  <c:v>114.0841857286598</c:v>
                </c:pt>
                <c:pt idx="2946">
                  <c:v>150.53891772865978</c:v>
                </c:pt>
                <c:pt idx="2947">
                  <c:v>205.50258072865978</c:v>
                </c:pt>
                <c:pt idx="2948">
                  <c:v>256.4904167286598</c:v>
                </c:pt>
                <c:pt idx="2949">
                  <c:v>382.95752972865978</c:v>
                </c:pt>
                <c:pt idx="2950">
                  <c:v>592.05981472865983</c:v>
                </c:pt>
                <c:pt idx="2951">
                  <c:v>949.99482372865975</c:v>
                </c:pt>
                <c:pt idx="2952">
                  <c:v>1450.0393137286599</c:v>
                </c:pt>
                <c:pt idx="2953">
                  <c:v>1712.4769287286597</c:v>
                </c:pt>
                <c:pt idx="2954">
                  <c:v>1397.7525257286597</c:v>
                </c:pt>
                <c:pt idx="2955">
                  <c:v>903.21809672865982</c:v>
                </c:pt>
                <c:pt idx="2956">
                  <c:v>578.60336072865982</c:v>
                </c:pt>
                <c:pt idx="2957">
                  <c:v>349.47031372865979</c:v>
                </c:pt>
                <c:pt idx="2958">
                  <c:v>268.73271772865979</c:v>
                </c:pt>
                <c:pt idx="2959">
                  <c:v>175.52139272865981</c:v>
                </c:pt>
                <c:pt idx="2960">
                  <c:v>132.26342672865979</c:v>
                </c:pt>
                <c:pt idx="2961">
                  <c:v>109.4667967286598</c:v>
                </c:pt>
                <c:pt idx="2962">
                  <c:v>84.542277728659798</c:v>
                </c:pt>
                <c:pt idx="2963">
                  <c:v>71.235572728659804</c:v>
                </c:pt>
                <c:pt idx="2964">
                  <c:v>54.206639728659802</c:v>
                </c:pt>
                <c:pt idx="2965">
                  <c:v>69.619893728659804</c:v>
                </c:pt>
                <c:pt idx="2966">
                  <c:v>56.100146728659801</c:v>
                </c:pt>
                <c:pt idx="2967">
                  <c:v>49.763083728659801</c:v>
                </c:pt>
                <c:pt idx="2968">
                  <c:v>61.910631728659801</c:v>
                </c:pt>
                <c:pt idx="2969">
                  <c:v>38.431928728659798</c:v>
                </c:pt>
                <c:pt idx="2970">
                  <c:v>36.609069728659797</c:v>
                </c:pt>
                <c:pt idx="2971">
                  <c:v>23.545858728659802</c:v>
                </c:pt>
                <c:pt idx="2972">
                  <c:v>33.419279728659802</c:v>
                </c:pt>
                <c:pt idx="2973">
                  <c:v>24.553561728659801</c:v>
                </c:pt>
                <c:pt idx="2974">
                  <c:v>16.272879728659802</c:v>
                </c:pt>
                <c:pt idx="2975">
                  <c:v>21.768826728659796</c:v>
                </c:pt>
                <c:pt idx="2976">
                  <c:v>24.776239728659803</c:v>
                </c:pt>
                <c:pt idx="2977">
                  <c:v>8.0305317286598026</c:v>
                </c:pt>
                <c:pt idx="2978">
                  <c:v>23.034523728659799</c:v>
                </c:pt>
                <c:pt idx="2979">
                  <c:v>17.759427728659801</c:v>
                </c:pt>
                <c:pt idx="2980">
                  <c:v>18.693502728659801</c:v>
                </c:pt>
                <c:pt idx="2981">
                  <c:v>14.8390957286598</c:v>
                </c:pt>
                <c:pt idx="2982">
                  <c:v>5.4376307286598013</c:v>
                </c:pt>
                <c:pt idx="2983">
                  <c:v>23.574220728659803</c:v>
                </c:pt>
                <c:pt idx="2984">
                  <c:v>23.343660728659799</c:v>
                </c:pt>
                <c:pt idx="2985">
                  <c:v>15.200896728659799</c:v>
                </c:pt>
                <c:pt idx="2986">
                  <c:v>29.611405728659797</c:v>
                </c:pt>
                <c:pt idx="2987">
                  <c:v>36.739027728659799</c:v>
                </c:pt>
                <c:pt idx="2988">
                  <c:v>35.288500728659798</c:v>
                </c:pt>
                <c:pt idx="2989">
                  <c:v>29.529610728659797</c:v>
                </c:pt>
                <c:pt idx="2990">
                  <c:v>63.529173728659806</c:v>
                </c:pt>
                <c:pt idx="2991">
                  <c:v>82.620563728659789</c:v>
                </c:pt>
                <c:pt idx="2992">
                  <c:v>142.64407372865981</c:v>
                </c:pt>
                <c:pt idx="2993">
                  <c:v>199.1388537286598</c:v>
                </c:pt>
                <c:pt idx="2994">
                  <c:v>169.6383567286598</c:v>
                </c:pt>
                <c:pt idx="2995">
                  <c:v>116.01481472865979</c:v>
                </c:pt>
                <c:pt idx="2996">
                  <c:v>95.7615557286598</c:v>
                </c:pt>
                <c:pt idx="2997">
                  <c:v>53.105654728659793</c:v>
                </c:pt>
                <c:pt idx="2998">
                  <c:v>34.201174728659801</c:v>
                </c:pt>
                <c:pt idx="2999">
                  <c:v>27.657301728659803</c:v>
                </c:pt>
                <c:pt idx="3000">
                  <c:v>19.56514372865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EE-4AF7-B08D-50E390771E5B}"/>
            </c:ext>
          </c:extLst>
        </c:ser>
        <c:ser>
          <c:idx val="3"/>
          <c:order val="1"/>
          <c:tx>
            <c:strRef>
              <c:f>'6.4_TiO2_riet_neut'!$AG$1</c:f>
              <c:strCache>
                <c:ptCount val="1"/>
                <c:pt idx="0">
                  <c:v>(220)</c:v>
                </c:pt>
              </c:strCache>
            </c:strRef>
          </c:tx>
          <c:spPr>
            <a:ln w="25400">
              <a:solidFill>
                <a:srgbClr val="666633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G$2:$AG$3002</c:f>
              <c:numCache>
                <c:formatCode>0.0000</c:formatCode>
                <c:ptCount val="3001"/>
                <c:pt idx="0">
                  <c:v>2.0632949805630835E-4</c:v>
                </c:pt>
                <c:pt idx="1">
                  <c:v>2.0650641662434488E-4</c:v>
                </c:pt>
                <c:pt idx="2">
                  <c:v>2.0668356283989395E-4</c:v>
                </c:pt>
                <c:pt idx="3">
                  <c:v>2.0686093709368602E-4</c:v>
                </c:pt>
                <c:pt idx="4">
                  <c:v>2.0703853977729029E-4</c:v>
                </c:pt>
                <c:pt idx="5">
                  <c:v>2.072163712831168E-4</c:v>
                </c:pt>
                <c:pt idx="6">
                  <c:v>2.0739443200441861E-4</c:v>
                </c:pt>
                <c:pt idx="7">
                  <c:v>2.0757272233529398E-4</c:v>
                </c:pt>
                <c:pt idx="8">
                  <c:v>2.0775124267068828E-4</c:v>
                </c:pt>
                <c:pt idx="9">
                  <c:v>2.0792999340639673E-4</c:v>
                </c:pt>
                <c:pt idx="10">
                  <c:v>2.0810897493906604E-4</c:v>
                </c:pt>
                <c:pt idx="11">
                  <c:v>2.0828818766619687E-4</c:v>
                </c:pt>
                <c:pt idx="12">
                  <c:v>2.0846763198614635E-4</c:v>
                </c:pt>
                <c:pt idx="13">
                  <c:v>2.0864730829812941E-4</c:v>
                </c:pt>
                <c:pt idx="14">
                  <c:v>2.0882721700222207E-4</c:v>
                </c:pt>
                <c:pt idx="15">
                  <c:v>2.090073584993627E-4</c:v>
                </c:pt>
                <c:pt idx="16">
                  <c:v>2.0918773319135515E-4</c:v>
                </c:pt>
                <c:pt idx="17">
                  <c:v>2.0936834148087012E-4</c:v>
                </c:pt>
                <c:pt idx="18">
                  <c:v>2.0954918377144797E-4</c:v>
                </c:pt>
                <c:pt idx="19">
                  <c:v>2.0973026046750107E-4</c:v>
                </c:pt>
                <c:pt idx="20">
                  <c:v>2.0991157197431553E-4</c:v>
                </c:pt>
                <c:pt idx="21">
                  <c:v>2.1009311869805386E-4</c:v>
                </c:pt>
                <c:pt idx="22">
                  <c:v>2.1027490104575714E-4</c:v>
                </c:pt>
                <c:pt idx="23">
                  <c:v>2.1045691942534744E-4</c:v>
                </c:pt>
                <c:pt idx="24">
                  <c:v>2.1063917424562963E-4</c:v>
                </c:pt>
                <c:pt idx="25">
                  <c:v>2.1082166591629439E-4</c:v>
                </c:pt>
                <c:pt idx="26">
                  <c:v>2.1100439484791992E-4</c:v>
                </c:pt>
                <c:pt idx="27">
                  <c:v>2.1118736145197471E-4</c:v>
                </c:pt>
                <c:pt idx="28">
                  <c:v>2.1137056614081937E-4</c:v>
                </c:pt>
                <c:pt idx="29">
                  <c:v>2.1155400932770915E-4</c:v>
                </c:pt>
                <c:pt idx="30">
                  <c:v>2.1173769142679671E-4</c:v>
                </c:pt>
                <c:pt idx="31">
                  <c:v>2.1192161285313364E-4</c:v>
                </c:pt>
                <c:pt idx="32">
                  <c:v>2.1210577402267359E-4</c:v>
                </c:pt>
                <c:pt idx="33">
                  <c:v>2.1229017535227392E-4</c:v>
                </c:pt>
                <c:pt idx="34">
                  <c:v>2.1247481725969876E-4</c:v>
                </c:pt>
                <c:pt idx="35">
                  <c:v>2.1265970016362076E-4</c:v>
                </c:pt>
                <c:pt idx="36">
                  <c:v>2.1284482448362375E-4</c:v>
                </c:pt>
                <c:pt idx="37">
                  <c:v>2.1303019064020538E-4</c:v>
                </c:pt>
                <c:pt idx="38">
                  <c:v>2.1321579905477872E-4</c:v>
                </c:pt>
                <c:pt idx="39">
                  <c:v>2.1340165014967574E-4</c:v>
                </c:pt>
                <c:pt idx="40">
                  <c:v>2.135877443481486E-4</c:v>
                </c:pt>
                <c:pt idx="41">
                  <c:v>2.13774082074373E-4</c:v>
                </c:pt>
                <c:pt idx="42">
                  <c:v>2.1396066375344995E-4</c:v>
                </c:pt>
                <c:pt idx="43">
                  <c:v>2.141474898114084E-4</c:v>
                </c:pt>
                <c:pt idx="44">
                  <c:v>2.1433456067520803E-4</c:v>
                </c:pt>
                <c:pt idx="45">
                  <c:v>2.1452187677274093E-4</c:v>
                </c:pt>
                <c:pt idx="46">
                  <c:v>2.1470943853283485E-4</c:v>
                </c:pt>
                <c:pt idx="47">
                  <c:v>2.1489724638525497E-4</c:v>
                </c:pt>
                <c:pt idx="48">
                  <c:v>2.1508530076070701E-4</c:v>
                </c:pt>
                <c:pt idx="49">
                  <c:v>2.1527360209083919E-4</c:v>
                </c:pt>
                <c:pt idx="50">
                  <c:v>2.1546215080824461E-4</c:v>
                </c:pt>
                <c:pt idx="51">
                  <c:v>2.156509473464646E-4</c:v>
                </c:pt>
                <c:pt idx="52">
                  <c:v>2.158399921399902E-4</c:v>
                </c:pt>
                <c:pt idx="53">
                  <c:v>2.1602928562426519E-4</c:v>
                </c:pt>
                <c:pt idx="54">
                  <c:v>2.1621882823568843E-4</c:v>
                </c:pt>
                <c:pt idx="55">
                  <c:v>2.1640862041161655E-4</c:v>
                </c:pt>
                <c:pt idx="56">
                  <c:v>2.1659866259036623E-4</c:v>
                </c:pt>
                <c:pt idx="57">
                  <c:v>2.1678895521121705E-4</c:v>
                </c:pt>
                <c:pt idx="58">
                  <c:v>2.1697949871441355E-4</c:v>
                </c:pt>
                <c:pt idx="59">
                  <c:v>2.1717029354116835E-4</c:v>
                </c:pt>
                <c:pt idx="60">
                  <c:v>2.1736134013366422E-4</c:v>
                </c:pt>
                <c:pt idx="61">
                  <c:v>2.1755263893505683E-4</c:v>
                </c:pt>
                <c:pt idx="62">
                  <c:v>2.1774419038947748E-4</c:v>
                </c:pt>
                <c:pt idx="63">
                  <c:v>2.1793599494203535E-4</c:v>
                </c:pt>
                <c:pt idx="64">
                  <c:v>2.1812805303882056E-4</c:v>
                </c:pt>
                <c:pt idx="65">
                  <c:v>2.1832036512690602E-4</c:v>
                </c:pt>
                <c:pt idx="66">
                  <c:v>2.1851293165435086E-4</c:v>
                </c:pt>
                <c:pt idx="67">
                  <c:v>2.1870575307020247E-4</c:v>
                </c:pt>
                <c:pt idx="68">
                  <c:v>2.1889882982449935E-4</c:v>
                </c:pt>
                <c:pt idx="69">
                  <c:v>2.1909216236827366E-4</c:v>
                </c:pt>
                <c:pt idx="70">
                  <c:v>2.1928575115355383E-4</c:v>
                </c:pt>
                <c:pt idx="71">
                  <c:v>2.1947959663336754E-4</c:v>
                </c:pt>
                <c:pt idx="72">
                  <c:v>2.1967369926174371E-4</c:v>
                </c:pt>
                <c:pt idx="73">
                  <c:v>2.198680594937158E-4</c:v>
                </c:pt>
                <c:pt idx="74">
                  <c:v>2.200626777853241E-4</c:v>
                </c:pt>
                <c:pt idx="75">
                  <c:v>2.2025755459361841E-4</c:v>
                </c:pt>
                <c:pt idx="76">
                  <c:v>2.2045269037666105E-4</c:v>
                </c:pt>
                <c:pt idx="77">
                  <c:v>2.2064808559352935E-4</c:v>
                </c:pt>
                <c:pt idx="78">
                  <c:v>2.2084374070431817E-4</c:v>
                </c:pt>
                <c:pt idx="79">
                  <c:v>2.2103965617014258E-4</c:v>
                </c:pt>
                <c:pt idx="80">
                  <c:v>2.2123583245314135E-4</c:v>
                </c:pt>
                <c:pt idx="81">
                  <c:v>2.2143227001647847E-4</c:v>
                </c:pt>
                <c:pt idx="82">
                  <c:v>2.2162896932434703E-4</c:v>
                </c:pt>
                <c:pt idx="83">
                  <c:v>2.2182593084197095E-4</c:v>
                </c:pt>
                <c:pt idx="84">
                  <c:v>2.2202315503560871E-4</c:v>
                </c:pt>
                <c:pt idx="85">
                  <c:v>2.2222064237255526E-4</c:v>
                </c:pt>
                <c:pt idx="86">
                  <c:v>2.2241839332114518E-4</c:v>
                </c:pt>
                <c:pt idx="87">
                  <c:v>2.2261640835075569E-4</c:v>
                </c:pt>
                <c:pt idx="88">
                  <c:v>2.2281468793180879E-4</c:v>
                </c:pt>
                <c:pt idx="89">
                  <c:v>2.230132325357748E-4</c:v>
                </c:pt>
                <c:pt idx="90">
                  <c:v>2.2321204263517447E-4</c:v>
                </c:pt>
                <c:pt idx="91">
                  <c:v>2.2341111870358246E-4</c:v>
                </c:pt>
                <c:pt idx="92">
                  <c:v>2.236104612156295E-4</c:v>
                </c:pt>
                <c:pt idx="93">
                  <c:v>2.2381007064700557E-4</c:v>
                </c:pt>
                <c:pt idx="94">
                  <c:v>2.2400994747446304E-4</c:v>
                </c:pt>
                <c:pt idx="95">
                  <c:v>2.2421009217581868E-4</c:v>
                </c:pt>
                <c:pt idx="96">
                  <c:v>2.2441050522995756E-4</c:v>
                </c:pt>
                <c:pt idx="97">
                  <c:v>2.246111871168348E-4</c:v>
                </c:pt>
                <c:pt idx="98">
                  <c:v>2.2481213831747953E-4</c:v>
                </c:pt>
                <c:pt idx="99">
                  <c:v>2.2501335931399694E-4</c:v>
                </c:pt>
                <c:pt idx="100">
                  <c:v>2.2521485058957144E-4</c:v>
                </c:pt>
                <c:pt idx="101">
                  <c:v>2.2541661262846991E-4</c:v>
                </c:pt>
                <c:pt idx="102">
                  <c:v>2.2561864591604422E-4</c:v>
                </c:pt>
                <c:pt idx="103">
                  <c:v>2.2582095093873406E-4</c:v>
                </c:pt>
                <c:pt idx="104">
                  <c:v>2.2602352818407002E-4</c:v>
                </c:pt>
                <c:pt idx="105">
                  <c:v>2.2622637814067692E-4</c:v>
                </c:pt>
                <c:pt idx="106">
                  <c:v>2.2642950129827592E-4</c:v>
                </c:pt>
                <c:pt idx="107">
                  <c:v>2.266328981476884E-4</c:v>
                </c:pt>
                <c:pt idx="108">
                  <c:v>2.2683656918083805E-4</c:v>
                </c:pt>
                <c:pt idx="109">
                  <c:v>2.2704051489075462E-4</c:v>
                </c:pt>
                <c:pt idx="110">
                  <c:v>2.2724473577157632E-4</c:v>
                </c:pt>
                <c:pt idx="111">
                  <c:v>2.2744923231855302E-4</c:v>
                </c:pt>
                <c:pt idx="112">
                  <c:v>2.276540050280496E-4</c:v>
                </c:pt>
                <c:pt idx="113">
                  <c:v>2.2785905439754809E-4</c:v>
                </c:pt>
                <c:pt idx="114">
                  <c:v>2.2806438092565182E-4</c:v>
                </c:pt>
                <c:pt idx="115">
                  <c:v>2.2826998511208744E-4</c:v>
                </c:pt>
                <c:pt idx="116">
                  <c:v>2.2847586745770862E-4</c:v>
                </c:pt>
                <c:pt idx="117">
                  <c:v>2.2868202846449884E-4</c:v>
                </c:pt>
                <c:pt idx="118">
                  <c:v>2.2888846863557423E-4</c:v>
                </c:pt>
                <c:pt idx="119">
                  <c:v>2.2909518847518735E-4</c:v>
                </c:pt>
                <c:pt idx="120">
                  <c:v>2.2930218848872931E-4</c:v>
                </c:pt>
                <c:pt idx="121">
                  <c:v>2.2950946918273384E-4</c:v>
                </c:pt>
                <c:pt idx="122">
                  <c:v>2.2971703106487942E-4</c:v>
                </c:pt>
                <c:pt idx="123">
                  <c:v>2.2992487464399336E-4</c:v>
                </c:pt>
                <c:pt idx="124">
                  <c:v>2.3013300043005406E-4</c:v>
                </c:pt>
                <c:pt idx="125">
                  <c:v>2.3034140893419457E-4</c:v>
                </c:pt>
                <c:pt idx="126">
                  <c:v>2.3055010066870581E-4</c:v>
                </c:pt>
                <c:pt idx="127">
                  <c:v>2.3075907614703963E-4</c:v>
                </c:pt>
                <c:pt idx="128">
                  <c:v>2.3096833588381161E-4</c:v>
                </c:pt>
                <c:pt idx="129">
                  <c:v>2.311778803948048E-4</c:v>
                </c:pt>
                <c:pt idx="130">
                  <c:v>2.3138771019697255E-4</c:v>
                </c:pt>
                <c:pt idx="131">
                  <c:v>2.3159782580844176E-4</c:v>
                </c:pt>
                <c:pt idx="132">
                  <c:v>2.3180822774851611E-4</c:v>
                </c:pt>
                <c:pt idx="133">
                  <c:v>2.3201891653767923E-4</c:v>
                </c:pt>
                <c:pt idx="134">
                  <c:v>2.3222989269759814E-4</c:v>
                </c:pt>
                <c:pt idx="135">
                  <c:v>2.32441156751126E-4</c:v>
                </c:pt>
                <c:pt idx="136">
                  <c:v>2.3265270922230572E-4</c:v>
                </c:pt>
                <c:pt idx="137">
                  <c:v>2.3286455063637327E-4</c:v>
                </c:pt>
                <c:pt idx="138">
                  <c:v>2.3307668151976055E-4</c:v>
                </c:pt>
                <c:pt idx="139">
                  <c:v>2.3328910240009927E-4</c:v>
                </c:pt>
                <c:pt idx="140">
                  <c:v>2.3350181380622339E-4</c:v>
                </c:pt>
                <c:pt idx="141">
                  <c:v>2.3371481626817335E-4</c:v>
                </c:pt>
                <c:pt idx="142">
                  <c:v>2.3392811031719863E-4</c:v>
                </c:pt>
                <c:pt idx="143">
                  <c:v>2.3414169648576128E-4</c:v>
                </c:pt>
                <c:pt idx="144">
                  <c:v>2.3435557530753962E-4</c:v>
                </c:pt>
                <c:pt idx="145">
                  <c:v>2.3456974731743093E-4</c:v>
                </c:pt>
                <c:pt idx="146">
                  <c:v>2.3478421305155544E-4</c:v>
                </c:pt>
                <c:pt idx="147">
                  <c:v>2.3499897304725897E-4</c:v>
                </c:pt>
                <c:pt idx="148">
                  <c:v>2.3521402784311716E-4</c:v>
                </c:pt>
                <c:pt idx="149">
                  <c:v>2.3542937797893797E-4</c:v>
                </c:pt>
                <c:pt idx="150">
                  <c:v>2.3564502399576562E-4</c:v>
                </c:pt>
                <c:pt idx="151">
                  <c:v>2.3586096643588397E-4</c:v>
                </c:pt>
                <c:pt idx="152">
                  <c:v>2.3607720584281977E-4</c:v>
                </c:pt>
                <c:pt idx="153">
                  <c:v>2.3629374276134597E-4</c:v>
                </c:pt>
                <c:pt idx="154">
                  <c:v>2.3651057773748529E-4</c:v>
                </c:pt>
                <c:pt idx="155">
                  <c:v>2.3672771131851396E-4</c:v>
                </c:pt>
                <c:pt idx="156">
                  <c:v>2.3694514405296445E-4</c:v>
                </c:pt>
                <c:pt idx="157">
                  <c:v>2.3716287649062979E-4</c:v>
                </c:pt>
                <c:pt idx="158">
                  <c:v>2.3738090918256634E-4</c:v>
                </c:pt>
                <c:pt idx="159">
                  <c:v>2.3759924268109772E-4</c:v>
                </c:pt>
                <c:pt idx="160">
                  <c:v>2.3781787753981805E-4</c:v>
                </c:pt>
                <c:pt idx="161">
                  <c:v>2.3803681431359543E-4</c:v>
                </c:pt>
                <c:pt idx="162">
                  <c:v>2.3825605355857598E-4</c:v>
                </c:pt>
                <c:pt idx="163">
                  <c:v>2.3847559583218647E-4</c:v>
                </c:pt>
                <c:pt idx="164">
                  <c:v>2.3869544169313896E-4</c:v>
                </c:pt>
                <c:pt idx="165">
                  <c:v>2.3891559170143307E-4</c:v>
                </c:pt>
                <c:pt idx="166">
                  <c:v>2.3913604641836097E-4</c:v>
                </c:pt>
                <c:pt idx="167">
                  <c:v>2.3935680640650966E-4</c:v>
                </c:pt>
                <c:pt idx="168">
                  <c:v>2.3957787222976534E-4</c:v>
                </c:pt>
                <c:pt idx="169">
                  <c:v>2.3979924445331692E-4</c:v>
                </c:pt>
                <c:pt idx="170">
                  <c:v>2.4002092364365916E-4</c:v>
                </c:pt>
                <c:pt idx="171">
                  <c:v>2.4024291036859723E-4</c:v>
                </c:pt>
                <c:pt idx="172">
                  <c:v>2.4046520519724907E-4</c:v>
                </c:pt>
                <c:pt idx="173">
                  <c:v>2.4068780870005032E-4</c:v>
                </c:pt>
                <c:pt idx="174">
                  <c:v>2.4091072144875699E-4</c:v>
                </c:pt>
                <c:pt idx="175">
                  <c:v>2.4113394401644966E-4</c:v>
                </c:pt>
                <c:pt idx="176">
                  <c:v>2.4135747697753712E-4</c:v>
                </c:pt>
                <c:pt idx="177">
                  <c:v>2.4158132090776002E-4</c:v>
                </c:pt>
                <c:pt idx="178">
                  <c:v>2.4180547638419429E-4</c:v>
                </c:pt>
                <c:pt idx="179">
                  <c:v>2.4202994398525522E-4</c:v>
                </c:pt>
                <c:pt idx="180">
                  <c:v>2.4225472429070124E-4</c:v>
                </c:pt>
                <c:pt idx="181">
                  <c:v>2.4247981788163718E-4</c:v>
                </c:pt>
                <c:pt idx="182">
                  <c:v>2.4270522534051872E-4</c:v>
                </c:pt>
                <c:pt idx="183">
                  <c:v>2.429309472511554E-4</c:v>
                </c:pt>
                <c:pt idx="184">
                  <c:v>2.4315698419871519E-4</c:v>
                </c:pt>
                <c:pt idx="185">
                  <c:v>2.4338333676972757E-4</c:v>
                </c:pt>
                <c:pt idx="186">
                  <c:v>2.4361000555208761E-4</c:v>
                </c:pt>
                <c:pt idx="187">
                  <c:v>2.4383699113506016E-4</c:v>
                </c:pt>
                <c:pt idx="188">
                  <c:v>2.4406429410928293E-4</c:v>
                </c:pt>
                <c:pt idx="189">
                  <c:v>2.442919150667711E-4</c:v>
                </c:pt>
                <c:pt idx="190">
                  <c:v>2.4451985460092058E-4</c:v>
                </c:pt>
                <c:pt idx="191">
                  <c:v>2.4474811330651221E-4</c:v>
                </c:pt>
                <c:pt idx="192">
                  <c:v>2.4497669177971554E-4</c:v>
                </c:pt>
                <c:pt idx="193">
                  <c:v>2.4520559061809249E-4</c:v>
                </c:pt>
                <c:pt idx="194">
                  <c:v>2.4543481042060204E-4</c:v>
                </c:pt>
                <c:pt idx="195">
                  <c:v>2.4566435178760299E-4</c:v>
                </c:pt>
                <c:pt idx="196">
                  <c:v>2.4589421532085894E-4</c:v>
                </c:pt>
                <c:pt idx="197">
                  <c:v>2.4612440162354157E-4</c:v>
                </c:pt>
                <c:pt idx="198">
                  <c:v>2.4635491130023499E-4</c:v>
                </c:pt>
                <c:pt idx="199">
                  <c:v>2.465857449569393E-4</c:v>
                </c:pt>
                <c:pt idx="200">
                  <c:v>2.4681690320107487E-4</c:v>
                </c:pt>
                <c:pt idx="201">
                  <c:v>2.4704838664148655E-4</c:v>
                </c:pt>
                <c:pt idx="202">
                  <c:v>2.4728019588844729E-4</c:v>
                </c:pt>
                <c:pt idx="203">
                  <c:v>2.4751233155366194E-4</c:v>
                </c:pt>
                <c:pt idx="204">
                  <c:v>2.4774479425027199E-4</c:v>
                </c:pt>
                <c:pt idx="205">
                  <c:v>2.4797758459285928E-4</c:v>
                </c:pt>
                <c:pt idx="206">
                  <c:v>2.4821070319744977E-4</c:v>
                </c:pt>
                <c:pt idx="207">
                  <c:v>2.4844415068151816E-4</c:v>
                </c:pt>
                <c:pt idx="208">
                  <c:v>2.486779276639914E-4</c:v>
                </c:pt>
                <c:pt idx="209">
                  <c:v>2.4891203476525356E-4</c:v>
                </c:pt>
                <c:pt idx="210">
                  <c:v>2.49146472607149E-4</c:v>
                </c:pt>
                <c:pt idx="211">
                  <c:v>2.4938124181298713E-4</c:v>
                </c:pt>
                <c:pt idx="212">
                  <c:v>2.4961634300754655E-4</c:v>
                </c:pt>
                <c:pt idx="213">
                  <c:v>2.4985177681707875E-4</c:v>
                </c:pt>
                <c:pt idx="214">
                  <c:v>2.500875438693131E-4</c:v>
                </c:pt>
                <c:pt idx="215">
                  <c:v>2.5032364479345999E-4</c:v>
                </c:pt>
                <c:pt idx="216">
                  <c:v>2.5056008022021593E-4</c:v>
                </c:pt>
                <c:pt idx="217">
                  <c:v>2.5079685078176726E-4</c:v>
                </c:pt>
                <c:pt idx="218">
                  <c:v>2.5103395711179429E-4</c:v>
                </c:pt>
                <c:pt idx="219">
                  <c:v>2.5127139984547619E-4</c:v>
                </c:pt>
                <c:pt idx="220">
                  <c:v>2.5150917961949448E-4</c:v>
                </c:pt>
                <c:pt idx="221">
                  <c:v>2.5174729707203784E-4</c:v>
                </c:pt>
                <c:pt idx="222">
                  <c:v>2.5198575284280593E-4</c:v>
                </c:pt>
                <c:pt idx="223">
                  <c:v>2.5222454757301439E-4</c:v>
                </c:pt>
                <c:pt idx="224">
                  <c:v>2.5246368190539822E-4</c:v>
                </c:pt>
                <c:pt idx="225">
                  <c:v>2.5270315648421665E-4</c:v>
                </c:pt>
                <c:pt idx="226">
                  <c:v>2.5294297195525774E-4</c:v>
                </c:pt>
                <c:pt idx="227">
                  <c:v>2.5318312896584227E-4</c:v>
                </c:pt>
                <c:pt idx="228">
                  <c:v>2.5342362816482811E-4</c:v>
                </c:pt>
                <c:pt idx="229">
                  <c:v>2.5366447020261465E-4</c:v>
                </c:pt>
                <c:pt idx="230">
                  <c:v>2.5390565573114773E-4</c:v>
                </c:pt>
                <c:pt idx="231">
                  <c:v>2.5414718540392309E-4</c:v>
                </c:pt>
                <c:pt idx="232">
                  <c:v>2.5438905987599191E-4</c:v>
                </c:pt>
                <c:pt idx="233">
                  <c:v>2.5463127980396386E-4</c:v>
                </c:pt>
                <c:pt idx="234">
                  <c:v>2.5487384584601326E-4</c:v>
                </c:pt>
                <c:pt idx="235">
                  <c:v>2.5511675866188191E-4</c:v>
                </c:pt>
                <c:pt idx="236">
                  <c:v>2.5536001891288455E-4</c:v>
                </c:pt>
                <c:pt idx="237">
                  <c:v>2.5560362726191334E-4</c:v>
                </c:pt>
                <c:pt idx="238">
                  <c:v>2.558475843734418E-4</c:v>
                </c:pt>
                <c:pt idx="239">
                  <c:v>2.5609189091353008E-4</c:v>
                </c:pt>
                <c:pt idx="240">
                  <c:v>2.5633654754982879E-4</c:v>
                </c:pt>
                <c:pt idx="241">
                  <c:v>2.5658155495158406E-4</c:v>
                </c:pt>
                <c:pt idx="242">
                  <c:v>2.5682691378964197E-4</c:v>
                </c:pt>
                <c:pt idx="243">
                  <c:v>2.5707262473645284E-4</c:v>
                </c:pt>
                <c:pt idx="244">
                  <c:v>2.5731868846607672E-4</c:v>
                </c:pt>
                <c:pt idx="245">
                  <c:v>2.575651056541867E-4</c:v>
                </c:pt>
                <c:pt idx="246">
                  <c:v>2.5781187697807489E-4</c:v>
                </c:pt>
                <c:pt idx="247">
                  <c:v>2.5805900311665596E-4</c:v>
                </c:pt>
                <c:pt idx="248">
                  <c:v>2.5830648475047287E-4</c:v>
                </c:pt>
                <c:pt idx="249">
                  <c:v>2.5855432256170015E-4</c:v>
                </c:pt>
                <c:pt idx="250">
                  <c:v>2.5880251723415013E-4</c:v>
                </c:pt>
                <c:pt idx="251">
                  <c:v>2.5905106945327679E-4</c:v>
                </c:pt>
                <c:pt idx="252">
                  <c:v>2.5929997990618061E-4</c:v>
                </c:pt>
                <c:pt idx="253">
                  <c:v>2.5954924928161329E-4</c:v>
                </c:pt>
                <c:pt idx="254">
                  <c:v>2.5979887826998267E-4</c:v>
                </c:pt>
                <c:pt idx="255">
                  <c:v>2.6004886756335755E-4</c:v>
                </c:pt>
                <c:pt idx="256">
                  <c:v>2.6029921785547207E-4</c:v>
                </c:pt>
                <c:pt idx="257">
                  <c:v>2.6054992984173128E-4</c:v>
                </c:pt>
                <c:pt idx="258">
                  <c:v>2.608010042192151E-4</c:v>
                </c:pt>
                <c:pt idx="259">
                  <c:v>2.6105244168668376E-4</c:v>
                </c:pt>
                <c:pt idx="260">
                  <c:v>2.6130424294458255E-4</c:v>
                </c:pt>
                <c:pt idx="261">
                  <c:v>2.6155640869504637E-4</c:v>
                </c:pt>
                <c:pt idx="262">
                  <c:v>2.6180893964190523E-4</c:v>
                </c:pt>
                <c:pt idx="263">
                  <c:v>2.6206183649068841E-4</c:v>
                </c:pt>
                <c:pt idx="264">
                  <c:v>2.6231509994863037E-4</c:v>
                </c:pt>
                <c:pt idx="265">
                  <c:v>2.6256873072467453E-4</c:v>
                </c:pt>
                <c:pt idx="266">
                  <c:v>2.6282272952947916E-4</c:v>
                </c:pt>
                <c:pt idx="267">
                  <c:v>2.6307709707542188E-4</c:v>
                </c:pt>
                <c:pt idx="268">
                  <c:v>2.6333183407660482E-4</c:v>
                </c:pt>
                <c:pt idx="269">
                  <c:v>2.6358694124885979E-4</c:v>
                </c:pt>
                <c:pt idx="270">
                  <c:v>2.6384241930975269E-4</c:v>
                </c:pt>
                <c:pt idx="271">
                  <c:v>2.640982689785895E-4</c:v>
                </c:pt>
                <c:pt idx="272">
                  <c:v>2.6435449097642039E-4</c:v>
                </c:pt>
                <c:pt idx="273">
                  <c:v>2.646110860260456E-4</c:v>
                </c:pt>
                <c:pt idx="274">
                  <c:v>2.6486805485202003E-4</c:v>
                </c:pt>
                <c:pt idx="275">
                  <c:v>2.6512539818065832E-4</c:v>
                </c:pt>
                <c:pt idx="276">
                  <c:v>2.6538311674004049E-4</c:v>
                </c:pt>
                <c:pt idx="277">
                  <c:v>2.6564121126001664E-4</c:v>
                </c:pt>
                <c:pt idx="278">
                  <c:v>2.658996824722122E-4</c:v>
                </c:pt>
                <c:pt idx="279">
                  <c:v>2.6615853111003313E-4</c:v>
                </c:pt>
                <c:pt idx="280">
                  <c:v>2.6641775790867128E-4</c:v>
                </c:pt>
                <c:pt idx="281">
                  <c:v>2.6667736360510934E-4</c:v>
                </c:pt>
                <c:pt idx="282">
                  <c:v>2.6693734893812646E-4</c:v>
                </c:pt>
                <c:pt idx="283">
                  <c:v>2.6719771464830288E-4</c:v>
                </c:pt>
                <c:pt idx="284">
                  <c:v>2.6745846147802597E-4</c:v>
                </c:pt>
                <c:pt idx="285">
                  <c:v>2.6771959017149498E-4</c:v>
                </c:pt>
                <c:pt idx="286">
                  <c:v>2.6798110147472633E-4</c:v>
                </c:pt>
                <c:pt idx="287">
                  <c:v>2.6824299613555953E-4</c:v>
                </c:pt>
                <c:pt idx="288">
                  <c:v>2.6850527490366184E-4</c:v>
                </c:pt>
                <c:pt idx="289">
                  <c:v>2.6876793853053394E-4</c:v>
                </c:pt>
                <c:pt idx="290">
                  <c:v>2.6903098776951523E-4</c:v>
                </c:pt>
                <c:pt idx="291">
                  <c:v>2.6929442337578951E-4</c:v>
                </c:pt>
                <c:pt idx="292">
                  <c:v>2.6955824610639008E-4</c:v>
                </c:pt>
                <c:pt idx="293">
                  <c:v>2.6982245672020486E-4</c:v>
                </c:pt>
                <c:pt idx="294">
                  <c:v>2.7008705597798312E-4</c:v>
                </c:pt>
                <c:pt idx="295">
                  <c:v>2.7035204464233927E-4</c:v>
                </c:pt>
                <c:pt idx="296">
                  <c:v>2.7061742347775971E-4</c:v>
                </c:pt>
                <c:pt idx="297">
                  <c:v>2.7088319325060749E-4</c:v>
                </c:pt>
                <c:pt idx="298">
                  <c:v>2.7114935472912849E-4</c:v>
                </c:pt>
                <c:pt idx="299">
                  <c:v>2.7141590868345639E-4</c:v>
                </c:pt>
                <c:pt idx="300">
                  <c:v>2.7168285588561854E-4</c:v>
                </c:pt>
                <c:pt idx="301">
                  <c:v>2.7195019710954155E-4</c:v>
                </c:pt>
                <c:pt idx="302">
                  <c:v>2.7221793313105707E-4</c:v>
                </c:pt>
                <c:pt idx="303">
                  <c:v>2.7248606472790685E-4</c:v>
                </c:pt>
                <c:pt idx="304">
                  <c:v>2.7275459267974886E-4</c:v>
                </c:pt>
                <c:pt idx="305">
                  <c:v>2.7302351776816309E-4</c:v>
                </c:pt>
                <c:pt idx="306">
                  <c:v>2.7329284077665675E-4</c:v>
                </c:pt>
                <c:pt idx="307">
                  <c:v>2.7356256249067012E-4</c:v>
                </c:pt>
                <c:pt idx="308">
                  <c:v>2.7383268369758271E-4</c:v>
                </c:pt>
                <c:pt idx="309">
                  <c:v>2.7410320518671846E-4</c:v>
                </c:pt>
                <c:pt idx="310">
                  <c:v>2.7437412774935187E-4</c:v>
                </c:pt>
                <c:pt idx="311">
                  <c:v>2.7464545217871332E-4</c:v>
                </c:pt>
                <c:pt idx="312">
                  <c:v>2.7491717926999551E-4</c:v>
                </c:pt>
                <c:pt idx="313">
                  <c:v>2.7518930982035899E-4</c:v>
                </c:pt>
                <c:pt idx="314">
                  <c:v>2.7546184462893755E-4</c:v>
                </c:pt>
                <c:pt idx="315">
                  <c:v>2.7573478449684506E-4</c:v>
                </c:pt>
                <c:pt idx="316">
                  <c:v>2.7600813022718055E-4</c:v>
                </c:pt>
                <c:pt idx="317">
                  <c:v>2.7628188262503444E-4</c:v>
                </c:pt>
                <c:pt idx="318">
                  <c:v>2.7655604249749431E-4</c:v>
                </c:pt>
                <c:pt idx="319">
                  <c:v>2.7683061065365106E-4</c:v>
                </c:pt>
                <c:pt idx="320">
                  <c:v>2.7710558790460497E-4</c:v>
                </c:pt>
                <c:pt idx="321">
                  <c:v>2.7738097506347108E-4</c:v>
                </c:pt>
                <c:pt idx="322">
                  <c:v>2.776567729453858E-4</c:v>
                </c:pt>
                <c:pt idx="323">
                  <c:v>2.779329823675128E-4</c:v>
                </c:pt>
                <c:pt idx="324">
                  <c:v>2.7820960414904917E-4</c:v>
                </c:pt>
                <c:pt idx="325">
                  <c:v>2.7848663911123089E-4</c:v>
                </c:pt>
                <c:pt idx="326">
                  <c:v>2.7876408807733978E-4</c:v>
                </c:pt>
                <c:pt idx="327">
                  <c:v>2.7904195187270918E-4</c:v>
                </c:pt>
                <c:pt idx="328">
                  <c:v>2.7932023132472999E-4</c:v>
                </c:pt>
                <c:pt idx="329">
                  <c:v>2.7959892726285687E-4</c:v>
                </c:pt>
                <c:pt idx="330">
                  <c:v>2.7987804051861484E-4</c:v>
                </c:pt>
                <c:pt idx="331">
                  <c:v>2.8015757192560497E-4</c:v>
                </c:pt>
                <c:pt idx="332">
                  <c:v>2.8043752231951053E-4</c:v>
                </c:pt>
                <c:pt idx="333">
                  <c:v>2.8071789253810385E-4</c:v>
                </c:pt>
                <c:pt idx="334">
                  <c:v>2.8099868342125245E-4</c:v>
                </c:pt>
                <c:pt idx="335">
                  <c:v>2.8127989581092441E-4</c:v>
                </c:pt>
                <c:pt idx="336">
                  <c:v>2.8156153055119585E-4</c:v>
                </c:pt>
                <c:pt idx="337">
                  <c:v>2.8184358848825681E-4</c:v>
                </c:pt>
                <c:pt idx="338">
                  <c:v>2.821260704704177E-4</c:v>
                </c:pt>
                <c:pt idx="339">
                  <c:v>2.8240897734811493E-4</c:v>
                </c:pt>
                <c:pt idx="340">
                  <c:v>2.8269230997391868E-4</c:v>
                </c:pt>
                <c:pt idx="341">
                  <c:v>2.8297606920253828E-4</c:v>
                </c:pt>
                <c:pt idx="342">
                  <c:v>2.8326025589082906E-4</c:v>
                </c:pt>
                <c:pt idx="343">
                  <c:v>2.8354487089779853E-4</c:v>
                </c:pt>
                <c:pt idx="344">
                  <c:v>2.8382991508461332E-4</c:v>
                </c:pt>
                <c:pt idx="345">
                  <c:v>2.8411538931460544E-4</c:v>
                </c:pt>
                <c:pt idx="346">
                  <c:v>2.844012944532787E-4</c:v>
                </c:pt>
                <c:pt idx="347">
                  <c:v>2.8468763136831521E-4</c:v>
                </c:pt>
                <c:pt idx="348">
                  <c:v>2.8497440092958273E-4</c:v>
                </c:pt>
                <c:pt idx="349">
                  <c:v>2.852616040091401E-4</c:v>
                </c:pt>
                <c:pt idx="350">
                  <c:v>2.8554924148124468E-4</c:v>
                </c:pt>
                <c:pt idx="351">
                  <c:v>2.8583731422235885E-4</c:v>
                </c:pt>
                <c:pt idx="352">
                  <c:v>2.8612582311115674E-4</c:v>
                </c:pt>
                <c:pt idx="353">
                  <c:v>2.864147690285305E-4</c:v>
                </c:pt>
                <c:pt idx="354">
                  <c:v>2.8670415285759744E-4</c:v>
                </c:pt>
                <c:pt idx="355">
                  <c:v>2.8699397548370681E-4</c:v>
                </c:pt>
                <c:pt idx="356">
                  <c:v>2.8728423779444631E-4</c:v>
                </c:pt>
                <c:pt idx="357">
                  <c:v>2.87574940679649E-4</c:v>
                </c:pt>
                <c:pt idx="358">
                  <c:v>2.8786608503140028E-4</c:v>
                </c:pt>
                <c:pt idx="359">
                  <c:v>2.8815767174404454E-4</c:v>
                </c:pt>
                <c:pt idx="360">
                  <c:v>2.8844970171419199E-4</c:v>
                </c:pt>
                <c:pt idx="361">
                  <c:v>2.8874217584072553E-4</c:v>
                </c:pt>
                <c:pt idx="362">
                  <c:v>2.89035095024808E-4</c:v>
                </c:pt>
                <c:pt idx="363">
                  <c:v>2.8932846016988911E-4</c:v>
                </c:pt>
                <c:pt idx="364">
                  <c:v>2.8962227218171137E-4</c:v>
                </c:pt>
                <c:pt idx="365">
                  <c:v>2.8991653196831871E-4</c:v>
                </c:pt>
                <c:pt idx="366">
                  <c:v>2.9021124044006246E-4</c:v>
                </c:pt>
                <c:pt idx="367">
                  <c:v>2.9050639850960861E-4</c:v>
                </c:pt>
                <c:pt idx="368">
                  <c:v>2.9080200709194454E-4</c:v>
                </c:pt>
                <c:pt idx="369">
                  <c:v>2.9109806710438693E-4</c:v>
                </c:pt>
                <c:pt idx="370">
                  <c:v>2.9139457946658842E-4</c:v>
                </c:pt>
                <c:pt idx="371">
                  <c:v>2.9169154510054441E-4</c:v>
                </c:pt>
                <c:pt idx="372">
                  <c:v>2.9198896493060056E-4</c:v>
                </c:pt>
                <c:pt idx="373">
                  <c:v>2.9228683988346031E-4</c:v>
                </c:pt>
                <c:pt idx="374">
                  <c:v>2.9258517088819139E-4</c:v>
                </c:pt>
                <c:pt idx="375">
                  <c:v>2.928839588762337E-4</c:v>
                </c:pt>
                <c:pt idx="376">
                  <c:v>2.9318320478140611E-4</c:v>
                </c:pt>
                <c:pt idx="377">
                  <c:v>2.9348290953991432E-4</c:v>
                </c:pt>
                <c:pt idx="378">
                  <c:v>2.9378307409035759E-4</c:v>
                </c:pt>
                <c:pt idx="379">
                  <c:v>2.94083699373736E-4</c:v>
                </c:pt>
                <c:pt idx="380">
                  <c:v>2.9438478633345876E-4</c:v>
                </c:pt>
                <c:pt idx="381">
                  <c:v>2.9468633591535072E-4</c:v>
                </c:pt>
                <c:pt idx="382">
                  <c:v>2.9498834906765975E-4</c:v>
                </c:pt>
                <c:pt idx="383">
                  <c:v>2.9529082674106523E-4</c:v>
                </c:pt>
                <c:pt idx="384">
                  <c:v>2.9559376988868435E-4</c:v>
                </c:pt>
                <c:pt idx="385">
                  <c:v>2.9589717946608017E-4</c:v>
                </c:pt>
                <c:pt idx="386">
                  <c:v>2.9620105643126901E-4</c:v>
                </c:pt>
                <c:pt idx="387">
                  <c:v>2.9650540174472833E-4</c:v>
                </c:pt>
                <c:pt idx="388">
                  <c:v>2.96810216369404E-4</c:v>
                </c:pt>
                <c:pt idx="389">
                  <c:v>2.9711550127071757E-4</c:v>
                </c:pt>
                <c:pt idx="390">
                  <c:v>2.9742125741657484E-4</c:v>
                </c:pt>
                <c:pt idx="391">
                  <c:v>2.9772748577737299E-4</c:v>
                </c:pt>
                <c:pt idx="392">
                  <c:v>2.9803418732600819E-4</c:v>
                </c:pt>
                <c:pt idx="393">
                  <c:v>2.9834136303788299E-4</c:v>
                </c:pt>
                <c:pt idx="394">
                  <c:v>2.986490138909155E-4</c:v>
                </c:pt>
                <c:pt idx="395">
                  <c:v>2.9895714086554555E-4</c:v>
                </c:pt>
                <c:pt idx="396">
                  <c:v>2.9926574494474321E-4</c:v>
                </c:pt>
                <c:pt idx="397">
                  <c:v>2.9957482711401675E-4</c:v>
                </c:pt>
                <c:pt idx="398">
                  <c:v>2.9988438836142038E-4</c:v>
                </c:pt>
                <c:pt idx="399">
                  <c:v>3.0019442967756175E-4</c:v>
                </c:pt>
                <c:pt idx="400">
                  <c:v>3.0050495205561061E-4</c:v>
                </c:pt>
                <c:pt idx="401">
                  <c:v>3.0081595649130609E-4</c:v>
                </c:pt>
                <c:pt idx="402">
                  <c:v>3.0112744398296551E-4</c:v>
                </c:pt>
                <c:pt idx="403">
                  <c:v>3.0143941553149119E-4</c:v>
                </c:pt>
                <c:pt idx="404">
                  <c:v>3.017518721403794E-4</c:v>
                </c:pt>
                <c:pt idx="405">
                  <c:v>3.020648148157284E-4</c:v>
                </c:pt>
                <c:pt idx="406">
                  <c:v>3.0237824456624623E-4</c:v>
                </c:pt>
                <c:pt idx="407">
                  <c:v>3.0269216240325856E-4</c:v>
                </c:pt>
                <c:pt idx="408">
                  <c:v>3.0300656934071767E-4</c:v>
                </c:pt>
                <c:pt idx="409">
                  <c:v>3.0332146639521027E-4</c:v>
                </c:pt>
                <c:pt idx="410">
                  <c:v>3.0363685458596523E-4</c:v>
                </c:pt>
                <c:pt idx="411">
                  <c:v>3.0395273493486239E-4</c:v>
                </c:pt>
                <c:pt idx="412">
                  <c:v>3.0426910846644071E-4</c:v>
                </c:pt>
                <c:pt idx="413">
                  <c:v>3.0458597620790684E-4</c:v>
                </c:pt>
                <c:pt idx="414">
                  <c:v>3.0490333918914241E-4</c:v>
                </c:pt>
                <c:pt idx="415">
                  <c:v>3.0522119844271397E-4</c:v>
                </c:pt>
                <c:pt idx="416">
                  <c:v>3.0553955500388022E-4</c:v>
                </c:pt>
                <c:pt idx="417">
                  <c:v>3.0585840991060074E-4</c:v>
                </c:pt>
                <c:pt idx="418">
                  <c:v>3.0617776420354461E-4</c:v>
                </c:pt>
                <c:pt idx="419">
                  <c:v>3.0649761892609861E-4</c:v>
                </c:pt>
                <c:pt idx="420">
                  <c:v>3.0681797512437646E-4</c:v>
                </c:pt>
                <c:pt idx="421">
                  <c:v>3.0713883384722622E-4</c:v>
                </c:pt>
                <c:pt idx="422">
                  <c:v>3.0746019614623962E-4</c:v>
                </c:pt>
                <c:pt idx="423">
                  <c:v>3.0778206307576091E-4</c:v>
                </c:pt>
                <c:pt idx="424">
                  <c:v>3.0810443569289497E-4</c:v>
                </c:pt>
                <c:pt idx="425">
                  <c:v>3.0842731505751584E-4</c:v>
                </c:pt>
                <c:pt idx="426">
                  <c:v>3.0875070223227612E-4</c:v>
                </c:pt>
                <c:pt idx="427">
                  <c:v>3.0907459828261556E-4</c:v>
                </c:pt>
                <c:pt idx="428">
                  <c:v>3.0939900427676918E-4</c:v>
                </c:pt>
                <c:pt idx="429">
                  <c:v>3.0972392128577654E-4</c:v>
                </c:pt>
                <c:pt idx="430">
                  <c:v>3.1004935038349101E-4</c:v>
                </c:pt>
                <c:pt idx="431">
                  <c:v>3.1037529264658773E-4</c:v>
                </c:pt>
                <c:pt idx="432">
                  <c:v>3.1070174915457321E-4</c:v>
                </c:pt>
                <c:pt idx="433">
                  <c:v>3.1102872098979399E-4</c:v>
                </c:pt>
                <c:pt idx="434">
                  <c:v>3.1135620923744583E-4</c:v>
                </c:pt>
                <c:pt idx="435">
                  <c:v>3.1168421498558246E-4</c:v>
                </c:pt>
                <c:pt idx="436">
                  <c:v>3.1201273932512436E-4</c:v>
                </c:pt>
                <c:pt idx="437">
                  <c:v>3.123417833498688E-4</c:v>
                </c:pt>
                <c:pt idx="438">
                  <c:v>3.1267134815649798E-4</c:v>
                </c:pt>
                <c:pt idx="439">
                  <c:v>3.1300143484458827E-4</c:v>
                </c:pt>
                <c:pt idx="440">
                  <c:v>3.1333204451662009E-4</c:v>
                </c:pt>
                <c:pt idx="441">
                  <c:v>3.1366317827798655E-4</c:v>
                </c:pt>
                <c:pt idx="442">
                  <c:v>3.1399483723700255E-4</c:v>
                </c:pt>
                <c:pt idx="443">
                  <c:v>3.1432702250491437E-4</c:v>
                </c:pt>
                <c:pt idx="444">
                  <c:v>3.146597351959091E-4</c:v>
                </c:pt>
                <c:pt idx="445">
                  <c:v>3.1499297642712367E-4</c:v>
                </c:pt>
                <c:pt idx="446">
                  <c:v>3.1532674731865433E-4</c:v>
                </c:pt>
                <c:pt idx="447">
                  <c:v>3.1566104899356584E-4</c:v>
                </c:pt>
                <c:pt idx="448">
                  <c:v>3.1599588257790156E-4</c:v>
                </c:pt>
                <c:pt idx="449">
                  <c:v>3.1633124920069246E-4</c:v>
                </c:pt>
                <c:pt idx="450">
                  <c:v>3.1666714999396627E-4</c:v>
                </c:pt>
                <c:pt idx="451">
                  <c:v>3.1700358609275788E-4</c:v>
                </c:pt>
                <c:pt idx="452">
                  <c:v>3.1734055863511868E-4</c:v>
                </c:pt>
                <c:pt idx="453">
                  <c:v>3.1767806876212539E-4</c:v>
                </c:pt>
                <c:pt idx="454">
                  <c:v>3.1801611761789081E-4</c:v>
                </c:pt>
                <c:pt idx="455">
                  <c:v>3.1835470634957298E-4</c:v>
                </c:pt>
                <c:pt idx="456">
                  <c:v>3.1869383610738503E-4</c:v>
                </c:pt>
                <c:pt idx="457">
                  <c:v>3.1903350804460447E-4</c:v>
                </c:pt>
                <c:pt idx="458">
                  <c:v>3.1937372331758402E-4</c:v>
                </c:pt>
                <c:pt idx="459">
                  <c:v>3.1971448308576065E-4</c:v>
                </c:pt>
                <c:pt idx="460">
                  <c:v>3.200557885116656E-4</c:v>
                </c:pt>
                <c:pt idx="461">
                  <c:v>3.2039764076093421E-4</c:v>
                </c:pt>
                <c:pt idx="462">
                  <c:v>3.2074004100231631E-4</c:v>
                </c:pt>
                <c:pt idx="463">
                  <c:v>3.2108299040768608E-4</c:v>
                </c:pt>
                <c:pt idx="464">
                  <c:v>3.214264901520512E-4</c:v>
                </c:pt>
                <c:pt idx="465">
                  <c:v>3.2177054141356429E-4</c:v>
                </c:pt>
                <c:pt idx="466">
                  <c:v>3.2211514537353226E-4</c:v>
                </c:pt>
                <c:pt idx="467">
                  <c:v>3.2246030321642641E-4</c:v>
                </c:pt>
                <c:pt idx="468">
                  <c:v>3.2280601612989253E-4</c:v>
                </c:pt>
                <c:pt idx="469">
                  <c:v>3.2315228530476186E-4</c:v>
                </c:pt>
                <c:pt idx="470">
                  <c:v>3.2349911193506049E-4</c:v>
                </c:pt>
                <c:pt idx="471">
                  <c:v>3.2384649721802004E-4</c:v>
                </c:pt>
                <c:pt idx="472">
                  <c:v>3.241944423540878E-4</c:v>
                </c:pt>
                <c:pt idx="473">
                  <c:v>3.2454294854693759E-4</c:v>
                </c:pt>
                <c:pt idx="474">
                  <c:v>3.2489201700347937E-4</c:v>
                </c:pt>
                <c:pt idx="475">
                  <c:v>3.2524164893387027E-4</c:v>
                </c:pt>
                <c:pt idx="476">
                  <c:v>3.2559184555152514E-4</c:v>
                </c:pt>
                <c:pt idx="477">
                  <c:v>3.2594260807312686E-4</c:v>
                </c:pt>
                <c:pt idx="478">
                  <c:v>3.262939377186368E-4</c:v>
                </c:pt>
                <c:pt idx="479">
                  <c:v>3.266458357113052E-4</c:v>
                </c:pt>
                <c:pt idx="480">
                  <c:v>3.2699830327768303E-4</c:v>
                </c:pt>
                <c:pt idx="481">
                  <c:v>3.2735134164763112E-4</c:v>
                </c:pt>
                <c:pt idx="482">
                  <c:v>3.2770495205433164E-4</c:v>
                </c:pt>
                <c:pt idx="483">
                  <c:v>3.2805913573429914E-4</c:v>
                </c:pt>
                <c:pt idx="484">
                  <c:v>3.2841389392739093E-4</c:v>
                </c:pt>
                <c:pt idx="485">
                  <c:v>3.2876922787681797E-4</c:v>
                </c:pt>
                <c:pt idx="486">
                  <c:v>3.2912513882915557E-4</c:v>
                </c:pt>
                <c:pt idx="487">
                  <c:v>3.2948162803435516E-4</c:v>
                </c:pt>
                <c:pt idx="488">
                  <c:v>3.2983869674575446E-4</c:v>
                </c:pt>
                <c:pt idx="489">
                  <c:v>3.3019634622008818E-4</c:v>
                </c:pt>
                <c:pt idx="490">
                  <c:v>3.3055457771750041E-4</c:v>
                </c:pt>
                <c:pt idx="491">
                  <c:v>3.3091339250155459E-4</c:v>
                </c:pt>
                <c:pt idx="492">
                  <c:v>3.3127279183924502E-4</c:v>
                </c:pt>
                <c:pt idx="493">
                  <c:v>3.316327770010078E-4</c:v>
                </c:pt>
                <c:pt idx="494">
                  <c:v>3.3199334926073258E-4</c:v>
                </c:pt>
                <c:pt idx="495">
                  <c:v>3.3235450989577354E-4</c:v>
                </c:pt>
                <c:pt idx="496">
                  <c:v>3.3271626018696045E-4</c:v>
                </c:pt>
                <c:pt idx="497">
                  <c:v>3.3307860141861039E-4</c:v>
                </c:pt>
                <c:pt idx="498">
                  <c:v>3.33441534878539E-4</c:v>
                </c:pt>
                <c:pt idx="499">
                  <c:v>3.33805061858072E-4</c:v>
                </c:pt>
                <c:pt idx="500">
                  <c:v>3.3416918365205644E-4</c:v>
                </c:pt>
                <c:pt idx="501">
                  <c:v>3.3453390155887267E-4</c:v>
                </c:pt>
                <c:pt idx="502">
                  <c:v>3.3489921688044567E-4</c:v>
                </c:pt>
                <c:pt idx="503">
                  <c:v>3.3526513092225634E-4</c:v>
                </c:pt>
                <c:pt idx="504">
                  <c:v>3.3563164499335351E-4</c:v>
                </c:pt>
                <c:pt idx="505">
                  <c:v>3.3599876040636613E-4</c:v>
                </c:pt>
                <c:pt idx="506">
                  <c:v>3.3636647847751396E-4</c:v>
                </c:pt>
                <c:pt idx="507">
                  <c:v>3.3673480052661992E-4</c:v>
                </c:pt>
                <c:pt idx="508">
                  <c:v>3.3710372787712224E-4</c:v>
                </c:pt>
                <c:pt idx="509">
                  <c:v>3.3747326185608616E-4</c:v>
                </c:pt>
                <c:pt idx="510">
                  <c:v>3.3784340379421518E-4</c:v>
                </c:pt>
                <c:pt idx="511">
                  <c:v>3.3821415502586382E-4</c:v>
                </c:pt>
                <c:pt idx="512">
                  <c:v>3.3858551688904976E-4</c:v>
                </c:pt>
                <c:pt idx="513">
                  <c:v>3.389574907254655E-4</c:v>
                </c:pt>
                <c:pt idx="514">
                  <c:v>3.3933007788048976E-4</c:v>
                </c:pt>
                <c:pt idx="515">
                  <c:v>3.3970327970320147E-4</c:v>
                </c:pt>
                <c:pt idx="516">
                  <c:v>3.4007709754639061E-4</c:v>
                </c:pt>
                <c:pt idx="517">
                  <c:v>3.4045153276657068E-4</c:v>
                </c:pt>
                <c:pt idx="518">
                  <c:v>3.4082658672399108E-4</c:v>
                </c:pt>
                <c:pt idx="519">
                  <c:v>3.4120226078264974E-4</c:v>
                </c:pt>
                <c:pt idx="520">
                  <c:v>3.4157855631030537E-4</c:v>
                </c:pt>
                <c:pt idx="521">
                  <c:v>3.4195547467848956E-4</c:v>
                </c:pt>
                <c:pt idx="522">
                  <c:v>3.423330172625196E-4</c:v>
                </c:pt>
                <c:pt idx="523">
                  <c:v>3.4271118544151126E-4</c:v>
                </c:pt>
                <c:pt idx="524">
                  <c:v>3.4308998059839088E-4</c:v>
                </c:pt>
                <c:pt idx="525">
                  <c:v>3.4346940411990817E-4</c:v>
                </c:pt>
                <c:pt idx="526">
                  <c:v>3.4384945739664922E-4</c:v>
                </c:pt>
                <c:pt idx="527">
                  <c:v>3.4423014182304908E-4</c:v>
                </c:pt>
                <c:pt idx="528">
                  <c:v>3.4461145879740392E-4</c:v>
                </c:pt>
                <c:pt idx="529">
                  <c:v>3.4499340972188493E-4</c:v>
                </c:pt>
                <c:pt idx="530">
                  <c:v>3.4537599600255065E-4</c:v>
                </c:pt>
                <c:pt idx="531">
                  <c:v>3.4575921904935977E-4</c:v>
                </c:pt>
                <c:pt idx="532">
                  <c:v>3.4614308027618417E-4</c:v>
                </c:pt>
                <c:pt idx="533">
                  <c:v>3.4652758110082253E-4</c:v>
                </c:pt>
                <c:pt idx="534">
                  <c:v>3.4691272294501299E-4</c:v>
                </c:pt>
                <c:pt idx="535">
                  <c:v>3.4729850723444575E-4</c:v>
                </c:pt>
                <c:pt idx="536">
                  <c:v>3.4768493539877728E-4</c:v>
                </c:pt>
                <c:pt idx="537">
                  <c:v>3.4807200887164284E-4</c:v>
                </c:pt>
                <c:pt idx="538">
                  <c:v>3.4845972909067051E-4</c:v>
                </c:pt>
                <c:pt idx="539">
                  <c:v>3.4884809749749328E-4</c:v>
                </c:pt>
                <c:pt idx="540">
                  <c:v>3.4923711553776378E-4</c:v>
                </c:pt>
                <c:pt idx="541">
                  <c:v>3.4962678466116722E-4</c:v>
                </c:pt>
                <c:pt idx="542">
                  <c:v>3.5001710632143456E-4</c:v>
                </c:pt>
                <c:pt idx="543">
                  <c:v>3.5040808197635639E-4</c:v>
                </c:pt>
                <c:pt idx="544">
                  <c:v>3.5079971308779676E-4</c:v>
                </c:pt>
                <c:pt idx="545">
                  <c:v>3.5119200112170669E-4</c:v>
                </c:pt>
                <c:pt idx="546">
                  <c:v>3.5158494754813728E-4</c:v>
                </c:pt>
                <c:pt idx="547">
                  <c:v>3.5197855384125424E-4</c:v>
                </c:pt>
                <c:pt idx="548">
                  <c:v>3.5237282147935193E-4</c:v>
                </c:pt>
                <c:pt idx="549">
                  <c:v>3.5276775194486611E-4</c:v>
                </c:pt>
                <c:pt idx="550">
                  <c:v>3.5316334672438887E-4</c:v>
                </c:pt>
                <c:pt idx="551">
                  <c:v>3.5355960730868233E-4</c:v>
                </c:pt>
                <c:pt idx="552">
                  <c:v>3.5395653519269279E-4</c:v>
                </c:pt>
                <c:pt idx="553">
                  <c:v>3.5435413187556443E-4</c:v>
                </c:pt>
                <c:pt idx="554">
                  <c:v>3.5475239886065371E-4</c:v>
                </c:pt>
                <c:pt idx="555">
                  <c:v>3.5515133765554383E-4</c:v>
                </c:pt>
                <c:pt idx="556">
                  <c:v>3.5555094977205879E-4</c:v>
                </c:pt>
                <c:pt idx="557">
                  <c:v>3.5595123672627733E-4</c:v>
                </c:pt>
                <c:pt idx="558">
                  <c:v>3.5635220003854811E-4</c:v>
                </c:pt>
                <c:pt idx="559">
                  <c:v>3.567538412335035E-4</c:v>
                </c:pt>
                <c:pt idx="560">
                  <c:v>3.571561618400744E-4</c:v>
                </c:pt>
                <c:pt idx="561">
                  <c:v>3.5755916339150429E-4</c:v>
                </c:pt>
                <c:pt idx="562">
                  <c:v>3.5796284742536466E-4</c:v>
                </c:pt>
                <c:pt idx="563">
                  <c:v>3.5836721548356952E-4</c:v>
                </c:pt>
                <c:pt idx="564">
                  <c:v>3.5877226911238877E-4</c:v>
                </c:pt>
                <c:pt idx="565">
                  <c:v>3.5917800986246489E-4</c:v>
                </c:pt>
                <c:pt idx="566">
                  <c:v>3.5958443928882697E-4</c:v>
                </c:pt>
                <c:pt idx="567">
                  <c:v>3.5999155895090546E-4</c:v>
                </c:pt>
                <c:pt idx="568">
                  <c:v>3.6039937041254663E-4</c:v>
                </c:pt>
                <c:pt idx="569">
                  <c:v>3.6080787524202912E-4</c:v>
                </c:pt>
                <c:pt idx="570">
                  <c:v>3.6121707501207776E-4</c:v>
                </c:pt>
                <c:pt idx="571">
                  <c:v>3.6162697129987905E-4</c:v>
                </c:pt>
                <c:pt idx="572">
                  <c:v>3.6203756568709618E-4</c:v>
                </c:pt>
                <c:pt idx="573">
                  <c:v>3.6244885975988473E-4</c:v>
                </c:pt>
                <c:pt idx="574">
                  <c:v>3.6286085510890768E-4</c:v>
                </c:pt>
                <c:pt idx="575">
                  <c:v>3.6327355332935055E-4</c:v>
                </c:pt>
                <c:pt idx="576">
                  <c:v>3.636869560209376E-4</c:v>
                </c:pt>
                <c:pt idx="577">
                  <c:v>3.6410106478794674E-4</c:v>
                </c:pt>
                <c:pt idx="578">
                  <c:v>3.6451588123922486E-4</c:v>
                </c:pt>
                <c:pt idx="579">
                  <c:v>3.6493140698820408E-4</c:v>
                </c:pt>
                <c:pt idx="580">
                  <c:v>3.6534764365291739E-4</c:v>
                </c:pt>
                <c:pt idx="581">
                  <c:v>3.6576459285601377E-4</c:v>
                </c:pt>
                <c:pt idx="582">
                  <c:v>3.6618225622477447E-4</c:v>
                </c:pt>
                <c:pt idx="583">
                  <c:v>3.66600635391129E-4</c:v>
                </c:pt>
                <c:pt idx="584">
                  <c:v>3.6701973199167133E-4</c:v>
                </c:pt>
                <c:pt idx="585">
                  <c:v>3.6743954766767445E-4</c:v>
                </c:pt>
                <c:pt idx="586">
                  <c:v>3.6786008406510814E-4</c:v>
                </c:pt>
                <c:pt idx="587">
                  <c:v>3.682813428346542E-4</c:v>
                </c:pt>
                <c:pt idx="588">
                  <c:v>3.6870332563172358E-4</c:v>
                </c:pt>
                <c:pt idx="589">
                  <c:v>3.691260341164705E-4</c:v>
                </c:pt>
                <c:pt idx="590">
                  <c:v>3.6954946995381138E-4</c:v>
                </c:pt>
                <c:pt idx="591">
                  <c:v>3.6997363481343988E-4</c:v>
                </c:pt>
                <c:pt idx="592">
                  <c:v>3.7039853036984323E-4</c:v>
                </c:pt>
                <c:pt idx="593">
                  <c:v>3.7082415830231907E-4</c:v>
                </c:pt>
                <c:pt idx="594">
                  <c:v>3.712505202949922E-4</c:v>
                </c:pt>
                <c:pt idx="595">
                  <c:v>3.7167761803683156E-4</c:v>
                </c:pt>
                <c:pt idx="596">
                  <c:v>3.7210545322166556E-4</c:v>
                </c:pt>
                <c:pt idx="597">
                  <c:v>3.7253402754820026E-4</c:v>
                </c:pt>
                <c:pt idx="598">
                  <c:v>3.7296334272003592E-4</c:v>
                </c:pt>
                <c:pt idx="599">
                  <c:v>3.7339340044568342E-4</c:v>
                </c:pt>
                <c:pt idx="600">
                  <c:v>3.7382420243858177E-4</c:v>
                </c:pt>
                <c:pt idx="601">
                  <c:v>3.742557504171151E-4</c:v>
                </c:pt>
                <c:pt idx="602">
                  <c:v>3.7468804610462991E-4</c:v>
                </c:pt>
                <c:pt idx="603">
                  <c:v>3.7512109122945163E-4</c:v>
                </c:pt>
                <c:pt idx="604">
                  <c:v>3.7555488752490232E-4</c:v>
                </c:pt>
                <c:pt idx="605">
                  <c:v>3.7598943672931858E-4</c:v>
                </c:pt>
                <c:pt idx="606">
                  <c:v>3.7642474058606799E-4</c:v>
                </c:pt>
                <c:pt idx="607">
                  <c:v>3.768608008435671E-4</c:v>
                </c:pt>
                <c:pt idx="608">
                  <c:v>3.7729761925529891E-4</c:v>
                </c:pt>
                <c:pt idx="609">
                  <c:v>3.7773519757983089E-4</c:v>
                </c:pt>
                <c:pt idx="610">
                  <c:v>3.7817353758083167E-4</c:v>
                </c:pt>
                <c:pt idx="611">
                  <c:v>3.7861264102708971E-4</c:v>
                </c:pt>
                <c:pt idx="612">
                  <c:v>3.7905250969253097E-4</c:v>
                </c:pt>
                <c:pt idx="613">
                  <c:v>3.7949314535623698E-4</c:v>
                </c:pt>
                <c:pt idx="614">
                  <c:v>3.799345498024616E-4</c:v>
                </c:pt>
                <c:pt idx="615">
                  <c:v>3.8037672482065101E-4</c:v>
                </c:pt>
                <c:pt idx="616">
                  <c:v>3.8081967220546074E-4</c:v>
                </c:pt>
                <c:pt idx="617">
                  <c:v>3.8126339375677373E-4</c:v>
                </c:pt>
                <c:pt idx="618">
                  <c:v>3.8170789127971893E-4</c:v>
                </c:pt>
                <c:pt idx="619">
                  <c:v>3.8215316658468982E-4</c:v>
                </c:pt>
                <c:pt idx="620">
                  <c:v>3.8259922148736286E-4</c:v>
                </c:pt>
                <c:pt idx="621">
                  <c:v>3.830460578087155E-4</c:v>
                </c:pt>
                <c:pt idx="622">
                  <c:v>3.8349367737504483E-4</c:v>
                </c:pt>
                <c:pt idx="623">
                  <c:v>3.8394208201798725E-4</c:v>
                </c:pt>
                <c:pt idx="624">
                  <c:v>3.8439127357453573E-4</c:v>
                </c:pt>
                <c:pt idx="625">
                  <c:v>3.8484125388705946E-4</c:v>
                </c:pt>
                <c:pt idx="626">
                  <c:v>3.8529202480332289E-4</c:v>
                </c:pt>
                <c:pt idx="627">
                  <c:v>3.8574358817650459E-4</c:v>
                </c:pt>
                <c:pt idx="628">
                  <c:v>3.8619594586521573E-4</c:v>
                </c:pt>
                <c:pt idx="629">
                  <c:v>3.8664909973351916E-4</c:v>
                </c:pt>
                <c:pt idx="630">
                  <c:v>3.8710305165095031E-4</c:v>
                </c:pt>
                <c:pt idx="631">
                  <c:v>3.875578034925343E-4</c:v>
                </c:pt>
                <c:pt idx="632">
                  <c:v>3.880133571388062E-4</c:v>
                </c:pt>
                <c:pt idx="633">
                  <c:v>3.8846971447583089E-4</c:v>
                </c:pt>
                <c:pt idx="634">
                  <c:v>3.8892687739522234E-4</c:v>
                </c:pt>
                <c:pt idx="635">
                  <c:v>3.8938484779416256E-4</c:v>
                </c:pt>
                <c:pt idx="636">
                  <c:v>3.8984362757542177E-4</c:v>
                </c:pt>
                <c:pt idx="637">
                  <c:v>3.9030321864737873E-4</c:v>
                </c:pt>
                <c:pt idx="638">
                  <c:v>3.907636229240398E-4</c:v>
                </c:pt>
                <c:pt idx="639">
                  <c:v>3.9122484232505847E-4</c:v>
                </c:pt>
                <c:pt idx="640">
                  <c:v>3.9168687877575695E-4</c:v>
                </c:pt>
                <c:pt idx="641">
                  <c:v>3.9214973420714501E-4</c:v>
                </c:pt>
                <c:pt idx="642">
                  <c:v>3.9261341055594004E-4</c:v>
                </c:pt>
                <c:pt idx="643">
                  <c:v>3.9307790976458797E-4</c:v>
                </c:pt>
                <c:pt idx="644">
                  <c:v>3.9354323378128366E-4</c:v>
                </c:pt>
                <c:pt idx="645">
                  <c:v>3.9400938455999091E-4</c:v>
                </c:pt>
                <c:pt idx="646">
                  <c:v>3.9447636406046292E-4</c:v>
                </c:pt>
                <c:pt idx="647">
                  <c:v>3.9494417424826289E-4</c:v>
                </c:pt>
                <c:pt idx="648">
                  <c:v>3.9541281709478554E-4</c:v>
                </c:pt>
                <c:pt idx="649">
                  <c:v>3.958822945772767E-4</c:v>
                </c:pt>
                <c:pt idx="650">
                  <c:v>3.9635260867885454E-4</c:v>
                </c:pt>
                <c:pt idx="651">
                  <c:v>3.968237613885313E-4</c:v>
                </c:pt>
                <c:pt idx="652">
                  <c:v>3.9729575470123335E-4</c:v>
                </c:pt>
                <c:pt idx="653">
                  <c:v>3.977685906178225E-4</c:v>
                </c:pt>
                <c:pt idx="654">
                  <c:v>3.982422711451173E-4</c:v>
                </c:pt>
                <c:pt idx="655">
                  <c:v>3.9871679829591458E-4</c:v>
                </c:pt>
                <c:pt idx="656">
                  <c:v>3.9919217408901088E-4</c:v>
                </c:pt>
                <c:pt idx="657">
                  <c:v>3.996684005492228E-4</c:v>
                </c:pt>
                <c:pt idx="658">
                  <c:v>4.0014547970741032E-4</c:v>
                </c:pt>
                <c:pt idx="659">
                  <c:v>4.0062341360049735E-4</c:v>
                </c:pt>
                <c:pt idx="660">
                  <c:v>4.0110220427149341E-4</c:v>
                </c:pt>
                <c:pt idx="661">
                  <c:v>4.0158185376951567E-4</c:v>
                </c:pt>
                <c:pt idx="662">
                  <c:v>4.0206236414981145E-4</c:v>
                </c:pt>
                <c:pt idx="663">
                  <c:v>4.0254373747377963E-4</c:v>
                </c:pt>
                <c:pt idx="664">
                  <c:v>4.0302597580899204E-4</c:v>
                </c:pt>
                <c:pt idx="665">
                  <c:v>4.0350908122921745E-4</c:v>
                </c:pt>
                <c:pt idx="666">
                  <c:v>4.0399305581444275E-4</c:v>
                </c:pt>
                <c:pt idx="667">
                  <c:v>4.0447790165089493E-4</c:v>
                </c:pt>
                <c:pt idx="668">
                  <c:v>4.0496362083106445E-4</c:v>
                </c:pt>
                <c:pt idx="669">
                  <c:v>4.0545021545372763E-4</c:v>
                </c:pt>
                <c:pt idx="670">
                  <c:v>4.0593768762396904E-4</c:v>
                </c:pt>
                <c:pt idx="671">
                  <c:v>4.0642603945320431E-4</c:v>
                </c:pt>
                <c:pt idx="672">
                  <c:v>4.0691527305920306E-4</c:v>
                </c:pt>
                <c:pt idx="673">
                  <c:v>4.0740539056611212E-4</c:v>
                </c:pt>
                <c:pt idx="674">
                  <c:v>4.078963941044782E-4</c:v>
                </c:pt>
                <c:pt idx="675">
                  <c:v>4.0838828581127084E-4</c:v>
                </c:pt>
                <c:pt idx="676">
                  <c:v>4.0888106782990667E-4</c:v>
                </c:pt>
                <c:pt idx="677">
                  <c:v>4.093747423102719E-4</c:v>
                </c:pt>
                <c:pt idx="678">
                  <c:v>4.0986931140874573E-4</c:v>
                </c:pt>
                <c:pt idx="679">
                  <c:v>4.1036477728822394E-4</c:v>
                </c:pt>
                <c:pt idx="680">
                  <c:v>4.1086114211814364E-4</c:v>
                </c:pt>
                <c:pt idx="681">
                  <c:v>4.1135840807450525E-4</c:v>
                </c:pt>
                <c:pt idx="682">
                  <c:v>4.1185657733989729E-4</c:v>
                </c:pt>
                <c:pt idx="683">
                  <c:v>4.1235565210352064E-4</c:v>
                </c:pt>
                <c:pt idx="684">
                  <c:v>4.1285563456121223E-4</c:v>
                </c:pt>
                <c:pt idx="685">
                  <c:v>4.1335652691546881E-4</c:v>
                </c:pt>
                <c:pt idx="686">
                  <c:v>4.1385833137547146E-4</c:v>
                </c:pt>
                <c:pt idx="687">
                  <c:v>4.1436105015711053E-4</c:v>
                </c:pt>
                <c:pt idx="688">
                  <c:v>4.1486468548300974E-4</c:v>
                </c:pt>
                <c:pt idx="689">
                  <c:v>4.1536923958254956E-4</c:v>
                </c:pt>
                <c:pt idx="690">
                  <c:v>4.1587471469189415E-4</c:v>
                </c:pt>
                <c:pt idx="691">
                  <c:v>4.1638111305401429E-4</c:v>
                </c:pt>
                <c:pt idx="692">
                  <c:v>4.1688843691871331E-4</c:v>
                </c:pt>
                <c:pt idx="693">
                  <c:v>4.1739668854265106E-4</c:v>
                </c:pt>
                <c:pt idx="694">
                  <c:v>4.1790587018937026E-4</c:v>
                </c:pt>
                <c:pt idx="695">
                  <c:v>4.1841598412932095E-4</c:v>
                </c:pt>
                <c:pt idx="696">
                  <c:v>4.1892703263988551E-4</c:v>
                </c:pt>
                <c:pt idx="697">
                  <c:v>4.1943901800540475E-4</c:v>
                </c:pt>
                <c:pt idx="698">
                  <c:v>4.1995194251720345E-4</c:v>
                </c:pt>
                <c:pt idx="699">
                  <c:v>4.2046580847361533E-4</c:v>
                </c:pt>
                <c:pt idx="700">
                  <c:v>4.2098061818000908E-4</c:v>
                </c:pt>
                <c:pt idx="701">
                  <c:v>4.214963739488145E-4</c:v>
                </c:pt>
                <c:pt idx="702">
                  <c:v>4.220130780995488E-4</c:v>
                </c:pt>
                <c:pt idx="703">
                  <c:v>4.2253073295884142E-4</c:v>
                </c:pt>
                <c:pt idx="704">
                  <c:v>4.23049340860461E-4</c:v>
                </c:pt>
                <c:pt idx="705">
                  <c:v>4.2356890414534223E-4</c:v>
                </c:pt>
                <c:pt idx="706">
                  <c:v>4.2408942516161132E-4</c:v>
                </c:pt>
                <c:pt idx="707">
                  <c:v>4.2461090626461247E-4</c:v>
                </c:pt>
                <c:pt idx="708">
                  <c:v>4.2513334981693574E-4</c:v>
                </c:pt>
                <c:pt idx="709">
                  <c:v>4.2565675818844275E-4</c:v>
                </c:pt>
                <c:pt idx="710">
                  <c:v>4.2618113375629378E-4</c:v>
                </c:pt>
                <c:pt idx="711">
                  <c:v>4.2670647890497433E-4</c:v>
                </c:pt>
                <c:pt idx="712">
                  <c:v>4.272327960263233E-4</c:v>
                </c:pt>
                <c:pt idx="713">
                  <c:v>4.2776008751955992E-4</c:v>
                </c:pt>
                <c:pt idx="714">
                  <c:v>4.2828835579130931E-4</c:v>
                </c:pt>
                <c:pt idx="715">
                  <c:v>4.2881760325563312E-4</c:v>
                </c:pt>
                <c:pt idx="716">
                  <c:v>4.293478323340545E-4</c:v>
                </c:pt>
                <c:pt idx="717">
                  <c:v>4.2987904545558687E-4</c:v>
                </c:pt>
                <c:pt idx="718">
                  <c:v>4.304112450567613E-4</c:v>
                </c:pt>
                <c:pt idx="719">
                  <c:v>4.3094443358165522E-4</c:v>
                </c:pt>
                <c:pt idx="720">
                  <c:v>4.3147861348191995E-4</c:v>
                </c:pt>
                <c:pt idx="721">
                  <c:v>4.3201378721680837E-4</c:v>
                </c:pt>
                <c:pt idx="722">
                  <c:v>4.3254995725320401E-4</c:v>
                </c:pt>
                <c:pt idx="723">
                  <c:v>4.3308712606564975E-4</c:v>
                </c:pt>
                <c:pt idx="724">
                  <c:v>4.3362529613637506E-4</c:v>
                </c:pt>
                <c:pt idx="725">
                  <c:v>4.3416446995532581E-4</c:v>
                </c:pt>
                <c:pt idx="726">
                  <c:v>4.3470465002019273E-4</c:v>
                </c:pt>
                <c:pt idx="727">
                  <c:v>4.3524583883644086E-4</c:v>
                </c:pt>
                <c:pt idx="728">
                  <c:v>4.3578803891733723E-4</c:v>
                </c:pt>
                <c:pt idx="729">
                  <c:v>4.3633125278398101E-4</c:v>
                </c:pt>
                <c:pt idx="730">
                  <c:v>4.3687548296533323E-4</c:v>
                </c:pt>
                <c:pt idx="731">
                  <c:v>4.3742073199824511E-4</c:v>
                </c:pt>
                <c:pt idx="732">
                  <c:v>4.3796700242748886E-4</c:v>
                </c:pt>
                <c:pt idx="733">
                  <c:v>4.3851429680578577E-4</c:v>
                </c:pt>
                <c:pt idx="734">
                  <c:v>4.3906261769383802E-4</c:v>
                </c:pt>
                <c:pt idx="735">
                  <c:v>4.3961196766035654E-4</c:v>
                </c:pt>
                <c:pt idx="736">
                  <c:v>4.4016234928209301E-4</c:v>
                </c:pt>
                <c:pt idx="737">
                  <c:v>4.4071376514386864E-4</c:v>
                </c:pt>
                <c:pt idx="738">
                  <c:v>4.4126621783860539E-4</c:v>
                </c:pt>
                <c:pt idx="739">
                  <c:v>4.4181970996735583E-4</c:v>
                </c:pt>
                <c:pt idx="740">
                  <c:v>4.4237424413933439E-4</c:v>
                </c:pt>
                <c:pt idx="741">
                  <c:v>4.4292982297194753E-4</c:v>
                </c:pt>
                <c:pt idx="742">
                  <c:v>4.4348644909082512E-4</c:v>
                </c:pt>
                <c:pt idx="743">
                  <c:v>4.4404412512985092E-4</c:v>
                </c:pt>
                <c:pt idx="744">
                  <c:v>4.4460285373119435E-4</c:v>
                </c:pt>
                <c:pt idx="745">
                  <c:v>4.4516263754534137E-4</c:v>
                </c:pt>
                <c:pt idx="746">
                  <c:v>4.4572347923112584E-4</c:v>
                </c:pt>
                <c:pt idx="747">
                  <c:v>4.462853814557615E-4</c:v>
                </c:pt>
                <c:pt idx="748">
                  <c:v>4.468483468948733E-4</c:v>
                </c:pt>
                <c:pt idx="749">
                  <c:v>4.4741237823252945E-4</c:v>
                </c:pt>
                <c:pt idx="750">
                  <c:v>4.4797747816127344E-4</c:v>
                </c:pt>
                <c:pt idx="751">
                  <c:v>4.4854364938215599E-4</c:v>
                </c:pt>
                <c:pt idx="752">
                  <c:v>4.4911089460476767E-4</c:v>
                </c:pt>
                <c:pt idx="753">
                  <c:v>4.4967921654727049E-4</c:v>
                </c:pt>
                <c:pt idx="754">
                  <c:v>4.5024861793643194E-4</c:v>
                </c:pt>
                <c:pt idx="755">
                  <c:v>4.5081910150765605E-4</c:v>
                </c:pt>
                <c:pt idx="756">
                  <c:v>4.5139067000501731E-4</c:v>
                </c:pt>
                <c:pt idx="757">
                  <c:v>4.519633261812934E-4</c:v>
                </c:pt>
                <c:pt idx="758">
                  <c:v>4.5253707279799824E-4</c:v>
                </c:pt>
                <c:pt idx="759">
                  <c:v>4.5311191262541525E-4</c:v>
                </c:pt>
                <c:pt idx="760">
                  <c:v>4.5368784844263113E-4</c:v>
                </c:pt>
                <c:pt idx="761">
                  <c:v>4.5426488303756897E-4</c:v>
                </c:pt>
                <c:pt idx="762">
                  <c:v>4.5484301920702217E-4</c:v>
                </c:pt>
                <c:pt idx="763">
                  <c:v>4.5542225975668885E-4</c:v>
                </c:pt>
                <c:pt idx="764">
                  <c:v>4.5600260750120478E-4</c:v>
                </c:pt>
                <c:pt idx="765">
                  <c:v>4.5658406526417851E-4</c:v>
                </c:pt>
                <c:pt idx="766">
                  <c:v>4.5716663587822546E-4</c:v>
                </c:pt>
                <c:pt idx="767">
                  <c:v>4.5775032218500235E-4</c:v>
                </c:pt>
                <c:pt idx="768">
                  <c:v>4.5833512703524179E-4</c:v>
                </c:pt>
                <c:pt idx="769">
                  <c:v>4.5892105328878717E-4</c:v>
                </c:pt>
                <c:pt idx="770">
                  <c:v>4.5950810381462781E-4</c:v>
                </c:pt>
                <c:pt idx="771">
                  <c:v>4.6009628149093376E-4</c:v>
                </c:pt>
                <c:pt idx="772">
                  <c:v>4.6068558920509114E-4</c:v>
                </c:pt>
                <c:pt idx="773">
                  <c:v>4.6127602985373769E-4</c:v>
                </c:pt>
                <c:pt idx="774">
                  <c:v>4.6186760634279848E-4</c:v>
                </c:pt>
                <c:pt idx="775">
                  <c:v>4.6246032158752125E-4</c:v>
                </c:pt>
                <c:pt idx="776">
                  <c:v>4.6305417851251289E-4</c:v>
                </c:pt>
                <c:pt idx="777">
                  <c:v>4.6364918005177504E-4</c:v>
                </c:pt>
                <c:pt idx="778">
                  <c:v>4.6424532914874028E-4</c:v>
                </c:pt>
                <c:pt idx="779">
                  <c:v>4.648426287563092E-4</c:v>
                </c:pt>
                <c:pt idx="780">
                  <c:v>4.6544108183688642E-4</c:v>
                </c:pt>
                <c:pt idx="781">
                  <c:v>4.6604069136241689E-4</c:v>
                </c:pt>
                <c:pt idx="782">
                  <c:v>4.6664146031442395E-4</c:v>
                </c:pt>
                <c:pt idx="783">
                  <c:v>4.6724339168404571E-4</c:v>
                </c:pt>
                <c:pt idx="784">
                  <c:v>4.6784648847207193E-4</c:v>
                </c:pt>
                <c:pt idx="785">
                  <c:v>4.6845075368898197E-4</c:v>
                </c:pt>
                <c:pt idx="786">
                  <c:v>4.6905619035498257E-4</c:v>
                </c:pt>
                <c:pt idx="787">
                  <c:v>4.696628015000448E-4</c:v>
                </c:pt>
                <c:pt idx="788">
                  <c:v>4.7027059016394273E-4</c:v>
                </c:pt>
                <c:pt idx="789">
                  <c:v>4.7087955939629074E-4</c:v>
                </c:pt>
                <c:pt idx="790">
                  <c:v>4.7148971225658245E-4</c:v>
                </c:pt>
                <c:pt idx="791">
                  <c:v>4.7210105181422923E-4</c:v>
                </c:pt>
                <c:pt idx="792">
                  <c:v>4.7271358114859798E-4</c:v>
                </c:pt>
                <c:pt idx="793">
                  <c:v>4.7332730334905058E-4</c:v>
                </c:pt>
                <c:pt idx="794">
                  <c:v>4.7394222151498283E-4</c:v>
                </c:pt>
                <c:pt idx="795">
                  <c:v>4.7455833875586324E-4</c:v>
                </c:pt>
                <c:pt idx="796">
                  <c:v>4.7517565819127274E-4</c:v>
                </c:pt>
                <c:pt idx="797">
                  <c:v>4.757941829509436E-4</c:v>
                </c:pt>
                <c:pt idx="798">
                  <c:v>4.7641391617479978E-4</c:v>
                </c:pt>
                <c:pt idx="799">
                  <c:v>4.7703486101299629E-4</c:v>
                </c:pt>
                <c:pt idx="800">
                  <c:v>4.7765702062595947E-4</c:v>
                </c:pt>
                <c:pt idx="801">
                  <c:v>4.7828039818442698E-4</c:v>
                </c:pt>
                <c:pt idx="802">
                  <c:v>4.7890499686948853E-4</c:v>
                </c:pt>
                <c:pt idx="803">
                  <c:v>4.7953081987262615E-4</c:v>
                </c:pt>
                <c:pt idx="804">
                  <c:v>4.8015787039575492E-4</c:v>
                </c:pt>
                <c:pt idx="805">
                  <c:v>4.8078615165126476E-4</c:v>
                </c:pt>
                <c:pt idx="806">
                  <c:v>4.8141566686205962E-4</c:v>
                </c:pt>
                <c:pt idx="807">
                  <c:v>4.8204641926160137E-4</c:v>
                </c:pt>
                <c:pt idx="808">
                  <c:v>4.8267841209394952E-4</c:v>
                </c:pt>
                <c:pt idx="809">
                  <c:v>4.8331164861380312E-4</c:v>
                </c:pt>
                <c:pt idx="810">
                  <c:v>4.8394613208654354E-4</c:v>
                </c:pt>
                <c:pt idx="811">
                  <c:v>4.845818657882758E-4</c:v>
                </c:pt>
                <c:pt idx="812">
                  <c:v>4.8521885300587111E-4</c:v>
                </c:pt>
                <c:pt idx="813">
                  <c:v>4.858570970370092E-4</c:v>
                </c:pt>
                <c:pt idx="814">
                  <c:v>4.8649660119022114E-4</c:v>
                </c:pt>
                <c:pt idx="815">
                  <c:v>4.8713736878493234E-4</c:v>
                </c:pt>
                <c:pt idx="816">
                  <c:v>4.8777940315150532E-4</c:v>
                </c:pt>
                <c:pt idx="817">
                  <c:v>4.884227076312834E-4</c:v>
                </c:pt>
                <c:pt idx="818">
                  <c:v>4.8906728557663367E-4</c:v>
                </c:pt>
                <c:pt idx="819">
                  <c:v>4.8971314035099083E-4</c:v>
                </c:pt>
                <c:pt idx="820">
                  <c:v>4.9036027532890173E-4</c:v>
                </c:pt>
                <c:pt idx="821">
                  <c:v>4.9100869389606813E-4</c:v>
                </c:pt>
                <c:pt idx="822">
                  <c:v>4.9165839944939214E-4</c:v>
                </c:pt>
                <c:pt idx="823">
                  <c:v>4.9230939539702016E-4</c:v>
                </c:pt>
                <c:pt idx="824">
                  <c:v>4.929616851583878E-4</c:v>
                </c:pt>
                <c:pt idx="825">
                  <c:v>4.9361527216426485E-4</c:v>
                </c:pt>
                <c:pt idx="826">
                  <c:v>4.9427015985679967E-4</c:v>
                </c:pt>
                <c:pt idx="827">
                  <c:v>4.9492635168956552E-4</c:v>
                </c:pt>
                <c:pt idx="828">
                  <c:v>4.9558385112760575E-4</c:v>
                </c:pt>
                <c:pt idx="829">
                  <c:v>4.9624266164747914E-4</c:v>
                </c:pt>
                <c:pt idx="830">
                  <c:v>4.9690278673730629E-4</c:v>
                </c:pt>
                <c:pt idx="831">
                  <c:v>4.975642298968156E-4</c:v>
                </c:pt>
                <c:pt idx="832">
                  <c:v>4.9822699463738954E-4</c:v>
                </c:pt>
                <c:pt idx="833">
                  <c:v>4.9889108448211185E-4</c:v>
                </c:pt>
                <c:pt idx="834">
                  <c:v>4.995565029658137E-4</c:v>
                </c:pt>
                <c:pt idx="835">
                  <c:v>5.0022325363512088E-4</c:v>
                </c:pt>
                <c:pt idx="836">
                  <c:v>5.0089134004850113E-4</c:v>
                </c:pt>
                <c:pt idx="837">
                  <c:v>5.0156076577631179E-4</c:v>
                </c:pt>
                <c:pt idx="838">
                  <c:v>5.0223153440084726E-4</c:v>
                </c:pt>
                <c:pt idx="839">
                  <c:v>5.0290364951638693E-4</c:v>
                </c:pt>
                <c:pt idx="840">
                  <c:v>5.0357711472924353E-4</c:v>
                </c:pt>
                <c:pt idx="841">
                  <c:v>5.0425193365781116E-4</c:v>
                </c:pt>
                <c:pt idx="842">
                  <c:v>5.0492810993261442E-4</c:v>
                </c:pt>
                <c:pt idx="843">
                  <c:v>5.0560564719635684E-4</c:v>
                </c:pt>
                <c:pt idx="844">
                  <c:v>5.0628454910396962E-4</c:v>
                </c:pt>
                <c:pt idx="845">
                  <c:v>5.0696481932266217E-4</c:v>
                </c:pt>
                <c:pt idx="846">
                  <c:v>5.0764646153196992E-4</c:v>
                </c:pt>
                <c:pt idx="847">
                  <c:v>5.0832947942380531E-4</c:v>
                </c:pt>
                <c:pt idx="848">
                  <c:v>5.0901387670250757E-4</c:v>
                </c:pt>
                <c:pt idx="849">
                  <c:v>5.0969965708489264E-4</c:v>
                </c:pt>
                <c:pt idx="850">
                  <c:v>5.1038682430030373E-4</c:v>
                </c:pt>
                <c:pt idx="851">
                  <c:v>5.1107538209066222E-4</c:v>
                </c:pt>
                <c:pt idx="852">
                  <c:v>5.1176533421051838E-4</c:v>
                </c:pt>
                <c:pt idx="853">
                  <c:v>5.1245668442710256E-4</c:v>
                </c:pt>
                <c:pt idx="854">
                  <c:v>5.1314943652037688E-4</c:v>
                </c:pt>
                <c:pt idx="855">
                  <c:v>5.1384359428308676E-4</c:v>
                </c:pt>
                <c:pt idx="856">
                  <c:v>5.1453916152081219E-4</c:v>
                </c:pt>
                <c:pt idx="857">
                  <c:v>5.1523614205202105E-4</c:v>
                </c:pt>
                <c:pt idx="858">
                  <c:v>5.1593453970812098E-4</c:v>
                </c:pt>
                <c:pt idx="859">
                  <c:v>5.1663435833351171E-4</c:v>
                </c:pt>
                <c:pt idx="860">
                  <c:v>5.1733560178563809E-4</c:v>
                </c:pt>
                <c:pt idx="861">
                  <c:v>5.180382739350441E-4</c:v>
                </c:pt>
                <c:pt idx="862">
                  <c:v>5.1874237866542474E-4</c:v>
                </c:pt>
                <c:pt idx="863">
                  <c:v>5.1944791987368138E-4</c:v>
                </c:pt>
                <c:pt idx="864">
                  <c:v>5.2015490146997375E-4</c:v>
                </c:pt>
                <c:pt idx="865">
                  <c:v>5.2086332737777603E-4</c:v>
                </c:pt>
                <c:pt idx="866">
                  <c:v>5.2157320153393028E-4</c:v>
                </c:pt>
                <c:pt idx="867">
                  <c:v>5.2228452788870088E-4</c:v>
                </c:pt>
                <c:pt idx="868">
                  <c:v>5.2299731040583058E-4</c:v>
                </c:pt>
                <c:pt idx="869">
                  <c:v>5.2371155306259447E-4</c:v>
                </c:pt>
                <c:pt idx="870">
                  <c:v>5.2442725984985631E-4</c:v>
                </c:pt>
                <c:pt idx="871">
                  <c:v>5.2514443477212375E-4</c:v>
                </c:pt>
                <c:pt idx="872">
                  <c:v>5.2586308184760487E-4</c:v>
                </c:pt>
                <c:pt idx="873">
                  <c:v>5.265832051082641E-4</c:v>
                </c:pt>
                <c:pt idx="874">
                  <c:v>5.2730480859987871E-4</c:v>
                </c:pt>
                <c:pt idx="875">
                  <c:v>5.2802789638209575E-4</c:v>
                </c:pt>
                <c:pt idx="876">
                  <c:v>5.287524725284896E-4</c:v>
                </c:pt>
                <c:pt idx="877">
                  <c:v>5.2947854112661867E-4</c:v>
                </c:pt>
                <c:pt idx="878">
                  <c:v>5.3020610627808299E-4</c:v>
                </c:pt>
                <c:pt idx="879">
                  <c:v>5.3093517209858274E-4</c:v>
                </c:pt>
                <c:pt idx="880">
                  <c:v>5.3166574271797649E-4</c:v>
                </c:pt>
                <c:pt idx="881">
                  <c:v>5.3239782228033865E-4</c:v>
                </c:pt>
                <c:pt idx="882">
                  <c:v>5.3313141494401952E-4</c:v>
                </c:pt>
                <c:pt idx="883">
                  <c:v>5.3386652488170334E-4</c:v>
                </c:pt>
                <c:pt idx="884">
                  <c:v>5.3460315628046831E-4</c:v>
                </c:pt>
                <c:pt idx="885">
                  <c:v>5.3534131334184601E-4</c:v>
                </c:pt>
                <c:pt idx="886">
                  <c:v>5.3608100028188085E-4</c:v>
                </c:pt>
                <c:pt idx="887">
                  <c:v>5.3682222133119139E-4</c:v>
                </c:pt>
                <c:pt idx="888">
                  <c:v>5.3756498073502935E-4</c:v>
                </c:pt>
                <c:pt idx="889">
                  <c:v>5.3830928275334163E-4</c:v>
                </c:pt>
                <c:pt idx="890">
                  <c:v>5.3905513166083055E-4</c:v>
                </c:pt>
                <c:pt idx="891">
                  <c:v>5.3980253174701603E-4</c:v>
                </c:pt>
                <c:pt idx="892">
                  <c:v>5.4055148731629648E-4</c:v>
                </c:pt>
                <c:pt idx="893">
                  <c:v>5.4130200268801129E-4</c:v>
                </c:pt>
                <c:pt idx="894">
                  <c:v>5.4205408219650279E-4</c:v>
                </c:pt>
                <c:pt idx="895">
                  <c:v>5.4280773019117941E-4</c:v>
                </c:pt>
                <c:pt idx="896">
                  <c:v>5.4356295103657776E-4</c:v>
                </c:pt>
                <c:pt idx="897">
                  <c:v>5.4431974911242598E-4</c:v>
                </c:pt>
                <c:pt idx="898">
                  <c:v>5.4507812881370791E-4</c:v>
                </c:pt>
                <c:pt idx="899">
                  <c:v>5.4583809455072629E-4</c:v>
                </c:pt>
                <c:pt idx="900">
                  <c:v>5.4659965074916673E-4</c:v>
                </c:pt>
                <c:pt idx="901">
                  <c:v>5.47362801850163E-4</c:v>
                </c:pt>
                <c:pt idx="902">
                  <c:v>5.4812755231036089E-4</c:v>
                </c:pt>
                <c:pt idx="903">
                  <c:v>5.4889390660198343E-4</c:v>
                </c:pt>
                <c:pt idx="904">
                  <c:v>5.4966186921289687E-4</c:v>
                </c:pt>
                <c:pt idx="905">
                  <c:v>5.504314446466758E-4</c:v>
                </c:pt>
                <c:pt idx="906">
                  <c:v>5.5120263742266899E-4</c:v>
                </c:pt>
                <c:pt idx="907">
                  <c:v>5.5197545207606648E-4</c:v>
                </c:pt>
                <c:pt idx="908">
                  <c:v>5.5274989315796572E-4</c:v>
                </c:pt>
                <c:pt idx="909">
                  <c:v>5.535259652354388E-4</c:v>
                </c:pt>
                <c:pt idx="910">
                  <c:v>5.5430367289159967E-4</c:v>
                </c:pt>
                <c:pt idx="911">
                  <c:v>5.5508302072567188E-4</c:v>
                </c:pt>
                <c:pt idx="912">
                  <c:v>5.5586401335305639E-4</c:v>
                </c:pt>
                <c:pt idx="913">
                  <c:v>5.5664665540540014E-4</c:v>
                </c:pt>
                <c:pt idx="914">
                  <c:v>5.5743095153066463E-4</c:v>
                </c:pt>
                <c:pt idx="915">
                  <c:v>5.582169063931946E-4</c:v>
                </c:pt>
                <c:pt idx="916">
                  <c:v>5.5900452467378835E-4</c:v>
                </c:pt>
                <c:pt idx="917">
                  <c:v>5.5979381106976631E-4</c:v>
                </c:pt>
                <c:pt idx="918">
                  <c:v>5.6058477029504155E-4</c:v>
                </c:pt>
                <c:pt idx="919">
                  <c:v>5.6137740708019036E-4</c:v>
                </c:pt>
                <c:pt idx="920">
                  <c:v>5.6217172617252281E-4</c:v>
                </c:pt>
                <c:pt idx="921">
                  <c:v>5.6296773233615346E-4</c:v>
                </c:pt>
                <c:pt idx="922">
                  <c:v>5.6376543035207367E-4</c:v>
                </c:pt>
                <c:pt idx="923">
                  <c:v>5.6456482501822218E-4</c:v>
                </c:pt>
                <c:pt idx="924">
                  <c:v>5.653659211495584E-4</c:v>
                </c:pt>
                <c:pt idx="925">
                  <c:v>5.6616872357813462E-4</c:v>
                </c:pt>
                <c:pt idx="926">
                  <c:v>5.6697323715316822E-4</c:v>
                </c:pt>
                <c:pt idx="927">
                  <c:v>5.6777946674111584E-4</c:v>
                </c:pt>
                <c:pt idx="928">
                  <c:v>5.6858741722574588E-4</c:v>
                </c:pt>
                <c:pt idx="929">
                  <c:v>5.6939709350821389E-4</c:v>
                </c:pt>
                <c:pt idx="930">
                  <c:v>5.7020850050713563E-4</c:v>
                </c:pt>
                <c:pt idx="931">
                  <c:v>5.7102164315866219E-4</c:v>
                </c:pt>
                <c:pt idx="932">
                  <c:v>5.7183652641655525E-4</c:v>
                </c:pt>
                <c:pt idx="933">
                  <c:v>5.7265315525226244E-4</c:v>
                </c:pt>
                <c:pt idx="934">
                  <c:v>5.7347153465499322E-4</c:v>
                </c:pt>
                <c:pt idx="935">
                  <c:v>5.7429166963179445E-4</c:v>
                </c:pt>
                <c:pt idx="936">
                  <c:v>5.7511356520762813E-4</c:v>
                </c:pt>
                <c:pt idx="937">
                  <c:v>5.759372264254474E-4</c:v>
                </c:pt>
                <c:pt idx="938">
                  <c:v>5.767626583462745E-4</c:v>
                </c:pt>
                <c:pt idx="939">
                  <c:v>5.7758986604927775E-4</c:v>
                </c:pt>
                <c:pt idx="940">
                  <c:v>5.7841885463185089E-4</c:v>
                </c:pt>
                <c:pt idx="941">
                  <c:v>5.7924962920968999E-4</c:v>
                </c:pt>
                <c:pt idx="942">
                  <c:v>5.8008219491687441E-4</c:v>
                </c:pt>
                <c:pt idx="943">
                  <c:v>5.8091655690594422E-4</c:v>
                </c:pt>
                <c:pt idx="944">
                  <c:v>5.8175272034798086E-4</c:v>
                </c:pt>
                <c:pt idx="945">
                  <c:v>5.8259069043268717E-4</c:v>
                </c:pt>
                <c:pt idx="946">
                  <c:v>5.8343047236846782E-4</c:v>
                </c:pt>
                <c:pt idx="947">
                  <c:v>5.842720713825103E-4</c:v>
                </c:pt>
                <c:pt idx="948">
                  <c:v>5.8511549272086594E-4</c:v>
                </c:pt>
                <c:pt idx="949">
                  <c:v>5.8596074164853258E-4</c:v>
                </c:pt>
                <c:pt idx="950">
                  <c:v>5.868078234495354E-4</c:v>
                </c:pt>
                <c:pt idx="951">
                  <c:v>5.8765674342701069E-4</c:v>
                </c:pt>
                <c:pt idx="952">
                  <c:v>5.8850750690328827E-4</c:v>
                </c:pt>
                <c:pt idx="953">
                  <c:v>5.8936011921997497E-4</c:v>
                </c:pt>
                <c:pt idx="954">
                  <c:v>5.9021458573803819E-4</c:v>
                </c:pt>
                <c:pt idx="955">
                  <c:v>5.9107091183789161E-4</c:v>
                </c:pt>
                <c:pt idx="956">
                  <c:v>5.9192910291947691E-4</c:v>
                </c:pt>
                <c:pt idx="957">
                  <c:v>5.9278916440235233E-4</c:v>
                </c:pt>
                <c:pt idx="958">
                  <c:v>5.936511017257764E-4</c:v>
                </c:pt>
                <c:pt idx="959">
                  <c:v>5.9451492034879358E-4</c:v>
                </c:pt>
                <c:pt idx="960">
                  <c:v>5.9538062575032174E-4</c:v>
                </c:pt>
                <c:pt idx="961">
                  <c:v>5.9624822342923905E-4</c:v>
                </c:pt>
                <c:pt idx="962">
                  <c:v>5.9711771890446979E-4</c:v>
                </c:pt>
                <c:pt idx="963">
                  <c:v>5.9798911771507428E-4</c:v>
                </c:pt>
                <c:pt idx="964">
                  <c:v>5.9886242542033516E-4</c:v>
                </c:pt>
                <c:pt idx="965">
                  <c:v>5.9973764759984748E-4</c:v>
                </c:pt>
                <c:pt idx="966">
                  <c:v>6.0061478985360707E-4</c:v>
                </c:pt>
                <c:pt idx="967">
                  <c:v>6.0149385780210022E-4</c:v>
                </c:pt>
                <c:pt idx="968">
                  <c:v>6.0237485708639397E-4</c:v>
                </c:pt>
                <c:pt idx="969">
                  <c:v>6.0325779336822621E-4</c:v>
                </c:pt>
                <c:pt idx="970">
                  <c:v>6.0414267233009698E-4</c:v>
                </c:pt>
                <c:pt idx="971">
                  <c:v>6.0502949967535988E-4</c:v>
                </c:pt>
                <c:pt idx="972">
                  <c:v>6.0591828112831377E-4</c:v>
                </c:pt>
                <c:pt idx="973">
                  <c:v>6.0680902243429491E-4</c:v>
                </c:pt>
                <c:pt idx="974">
                  <c:v>6.0770172935977092E-4</c:v>
                </c:pt>
                <c:pt idx="975">
                  <c:v>6.0859640769243253E-4</c:v>
                </c:pt>
                <c:pt idx="976">
                  <c:v>6.0949306324128885E-4</c:v>
                </c:pt>
                <c:pt idx="977">
                  <c:v>6.1039170183676064E-4</c:v>
                </c:pt>
                <c:pt idx="978">
                  <c:v>6.1129232933077537E-4</c:v>
                </c:pt>
                <c:pt idx="979">
                  <c:v>6.1219495159686298E-4</c:v>
                </c:pt>
                <c:pt idx="980">
                  <c:v>6.1309957453025083E-4</c:v>
                </c:pt>
                <c:pt idx="981">
                  <c:v>6.1400620404796044E-4</c:v>
                </c:pt>
                <c:pt idx="982">
                  <c:v>6.1491484608890438E-4</c:v>
                </c:pt>
                <c:pt idx="983">
                  <c:v>6.1582550661398294E-4</c:v>
                </c:pt>
                <c:pt idx="984">
                  <c:v>6.1673819160618299E-4</c:v>
                </c:pt>
                <c:pt idx="985">
                  <c:v>6.1765290707067443E-4</c:v>
                </c:pt>
                <c:pt idx="986">
                  <c:v>6.1856965903491108E-4</c:v>
                </c:pt>
                <c:pt idx="987">
                  <c:v>6.1948845354872837E-4</c:v>
                </c:pt>
                <c:pt idx="988">
                  <c:v>6.2040929668444442E-4</c:v>
                </c:pt>
                <c:pt idx="989">
                  <c:v>6.2133219453695853E-4</c:v>
                </c:pt>
                <c:pt idx="990">
                  <c:v>6.2225715322385415E-4</c:v>
                </c:pt>
                <c:pt idx="991">
                  <c:v>6.2318417888549912E-4</c:v>
                </c:pt>
                <c:pt idx="992">
                  <c:v>6.241132776851477E-4</c:v>
                </c:pt>
                <c:pt idx="993">
                  <c:v>6.250444558090428E-4</c:v>
                </c:pt>
                <c:pt idx="994">
                  <c:v>6.2597771946651946E-4</c:v>
                </c:pt>
                <c:pt idx="995">
                  <c:v>6.2691307489010854E-4</c:v>
                </c:pt>
                <c:pt idx="996">
                  <c:v>6.2785052833563967E-4</c:v>
                </c:pt>
                <c:pt idx="997">
                  <c:v>6.2879008608234682E-4</c:v>
                </c:pt>
                <c:pt idx="998">
                  <c:v>6.2973175443297314E-4</c:v>
                </c:pt>
                <c:pt idx="999">
                  <c:v>6.3067553971387681E-4</c:v>
                </c:pt>
                <c:pt idx="1000">
                  <c:v>6.3162144827513724E-4</c:v>
                </c:pt>
                <c:pt idx="1001">
                  <c:v>6.3256948649066159E-4</c:v>
                </c:pt>
                <c:pt idx="1002">
                  <c:v>6.335196607582924E-4</c:v>
                </c:pt>
                <c:pt idx="1003">
                  <c:v>6.3447197749991581E-4</c:v>
                </c:pt>
                <c:pt idx="1004">
                  <c:v>6.3542644316156931E-4</c:v>
                </c:pt>
                <c:pt idx="1005">
                  <c:v>6.3638306421355171E-4</c:v>
                </c:pt>
                <c:pt idx="1006">
                  <c:v>6.3734184715053194E-4</c:v>
                </c:pt>
                <c:pt idx="1007">
                  <c:v>6.3830279849166004E-4</c:v>
                </c:pt>
                <c:pt idx="1008">
                  <c:v>6.3926592478067746E-4</c:v>
                </c:pt>
                <c:pt idx="1009">
                  <c:v>6.40231232586029E-4</c:v>
                </c:pt>
                <c:pt idx="1010">
                  <c:v>6.4119872850097368E-4</c:v>
                </c:pt>
                <c:pt idx="1011">
                  <c:v>6.4216841914369895E-4</c:v>
                </c:pt>
                <c:pt idx="1012">
                  <c:v>6.4314031115743234E-4</c:v>
                </c:pt>
                <c:pt idx="1013">
                  <c:v>6.4411441121055638E-4</c:v>
                </c:pt>
                <c:pt idx="1014">
                  <c:v>6.4509072599672212E-4</c:v>
                </c:pt>
                <c:pt idx="1015">
                  <c:v>6.4606926223496485E-4</c:v>
                </c:pt>
                <c:pt idx="1016">
                  <c:v>6.4705002666981884E-4</c:v>
                </c:pt>
                <c:pt idx="1017">
                  <c:v>6.4803302607143484E-4</c:v>
                </c:pt>
                <c:pt idx="1018">
                  <c:v>6.4901826723569572E-4</c:v>
                </c:pt>
                <c:pt idx="1019">
                  <c:v>6.5000575698433421E-4</c:v>
                </c:pt>
                <c:pt idx="1020">
                  <c:v>6.5099550216505121E-4</c:v>
                </c:pt>
                <c:pt idx="1021">
                  <c:v>6.5198750965163484E-4</c:v>
                </c:pt>
                <c:pt idx="1022">
                  <c:v>6.529817863440789E-4</c:v>
                </c:pt>
                <c:pt idx="1023">
                  <c:v>6.5397833916870337E-4</c:v>
                </c:pt>
                <c:pt idx="1024">
                  <c:v>6.5497717507827517E-4</c:v>
                </c:pt>
                <c:pt idx="1025">
                  <c:v>6.5597830105212918E-4</c:v>
                </c:pt>
                <c:pt idx="1026">
                  <c:v>6.5698172409629026E-4</c:v>
                </c:pt>
                <c:pt idx="1027">
                  <c:v>6.5798745124359562E-4</c:v>
                </c:pt>
                <c:pt idx="1028">
                  <c:v>6.589954895538186E-4</c:v>
                </c:pt>
                <c:pt idx="1029">
                  <c:v>6.6000584611379174E-4</c:v>
                </c:pt>
                <c:pt idx="1030">
                  <c:v>6.6101852803753219E-4</c:v>
                </c:pt>
                <c:pt idx="1031">
                  <c:v>6.620335424663659E-4</c:v>
                </c:pt>
                <c:pt idx="1032">
                  <c:v>6.6305089656905499E-4</c:v>
                </c:pt>
                <c:pt idx="1033">
                  <c:v>6.6407059754192285E-4</c:v>
                </c:pt>
                <c:pt idx="1034">
                  <c:v>6.650926526089822E-4</c:v>
                </c:pt>
                <c:pt idx="1035">
                  <c:v>6.6611706902206327E-4</c:v>
                </c:pt>
                <c:pt idx="1036">
                  <c:v>6.6714385406094125E-4</c:v>
                </c:pt>
                <c:pt idx="1037">
                  <c:v>6.6817301503346697E-4</c:v>
                </c:pt>
                <c:pt idx="1038">
                  <c:v>6.6920455927569646E-4</c:v>
                </c:pt>
                <c:pt idx="1039">
                  <c:v>6.7023849415202093E-4</c:v>
                </c:pt>
                <c:pt idx="1040">
                  <c:v>6.712748270552997E-4</c:v>
                </c:pt>
                <c:pt idx="1041">
                  <c:v>6.7231356540699077E-4</c:v>
                </c:pt>
                <c:pt idx="1042">
                  <c:v>6.7335471665728487E-4</c:v>
                </c:pt>
                <c:pt idx="1043">
                  <c:v>6.7439828828523844E-4</c:v>
                </c:pt>
                <c:pt idx="1044">
                  <c:v>6.7544428779890849E-4</c:v>
                </c:pt>
                <c:pt idx="1045">
                  <c:v>6.7649272273548669E-4</c:v>
                </c:pt>
                <c:pt idx="1046">
                  <c:v>6.7754360066143602E-4</c:v>
                </c:pt>
                <c:pt idx="1047">
                  <c:v>6.7859692917262703E-4</c:v>
                </c:pt>
                <c:pt idx="1048">
                  <c:v>6.7965271589447488E-4</c:v>
                </c:pt>
                <c:pt idx="1049">
                  <c:v>6.8071096848207791E-4</c:v>
                </c:pt>
                <c:pt idx="1050">
                  <c:v>6.8177169462035545E-4</c:v>
                </c:pt>
                <c:pt idx="1051">
                  <c:v>6.8283490202418853E-4</c:v>
                </c:pt>
                <c:pt idx="1052">
                  <c:v>6.83900598438559E-4</c:v>
                </c:pt>
                <c:pt idx="1053">
                  <c:v>6.8496879163869144E-4</c:v>
                </c:pt>
                <c:pt idx="1054">
                  <c:v>6.8603948943019445E-4</c:v>
                </c:pt>
                <c:pt idx="1055">
                  <c:v>6.8711269964920405E-4</c:v>
                </c:pt>
                <c:pt idx="1056">
                  <c:v>6.8818843016252513E-4</c:v>
                </c:pt>
                <c:pt idx="1057">
                  <c:v>6.8926668886777848E-4</c:v>
                </c:pt>
                <c:pt idx="1058">
                  <c:v>6.9034748369354302E-4</c:v>
                </c:pt>
                <c:pt idx="1059">
                  <c:v>6.9143082259950342E-4</c:v>
                </c:pt>
                <c:pt idx="1060">
                  <c:v>6.9251671357659572E-4</c:v>
                </c:pt>
                <c:pt idx="1061">
                  <c:v>6.9360516464715498E-4</c:v>
                </c:pt>
                <c:pt idx="1062">
                  <c:v>6.9469618386506333E-4</c:v>
                </c:pt>
                <c:pt idx="1063">
                  <c:v>6.9578977931589929E-4</c:v>
                </c:pt>
                <c:pt idx="1064">
                  <c:v>6.9688595911708659E-4</c:v>
                </c:pt>
                <c:pt idx="1065">
                  <c:v>6.9798473141804605E-4</c:v>
                </c:pt>
                <c:pt idx="1066">
                  <c:v>6.990861044003469E-4</c:v>
                </c:pt>
                <c:pt idx="1067">
                  <c:v>7.0019008627785785E-4</c:v>
                </c:pt>
                <c:pt idx="1068">
                  <c:v>7.0129668529690171E-4</c:v>
                </c:pt>
                <c:pt idx="1069">
                  <c:v>7.0240590973640873E-4</c:v>
                </c:pt>
                <c:pt idx="1070">
                  <c:v>7.0351776790807076E-4</c:v>
                </c:pt>
                <c:pt idx="1071">
                  <c:v>7.0463226815649892E-4</c:v>
                </c:pt>
                <c:pt idx="1072">
                  <c:v>7.0574941885937739E-4</c:v>
                </c:pt>
                <c:pt idx="1073">
                  <c:v>7.0686922842762366E-4</c:v>
                </c:pt>
                <c:pt idx="1074">
                  <c:v>7.0799170530554459E-4</c:v>
                </c:pt>
                <c:pt idx="1075">
                  <c:v>7.091168579709975E-4</c:v>
                </c:pt>
                <c:pt idx="1076">
                  <c:v>7.1024469493554852E-4</c:v>
                </c:pt>
                <c:pt idx="1077">
                  <c:v>7.1137522474463489E-4</c:v>
                </c:pt>
                <c:pt idx="1078">
                  <c:v>7.1250845597772589E-4</c:v>
                </c:pt>
                <c:pt idx="1079">
                  <c:v>7.1364439724848621E-4</c:v>
                </c:pt>
                <c:pt idx="1080">
                  <c:v>7.1478305720493965E-4</c:v>
                </c:pt>
                <c:pt idx="1081">
                  <c:v>7.1592444452963299E-4</c:v>
                </c:pt>
                <c:pt idx="1082">
                  <c:v>7.1706856793980224E-4</c:v>
                </c:pt>
                <c:pt idx="1083">
                  <c:v>7.1821543618753923E-4</c:v>
                </c:pt>
                <c:pt idx="1084">
                  <c:v>7.193650580599579E-4</c:v>
                </c:pt>
                <c:pt idx="1085">
                  <c:v>7.205174423793641E-4</c:v>
                </c:pt>
                <c:pt idx="1086">
                  <c:v>7.2167259800342339E-4</c:v>
                </c:pt>
                <c:pt idx="1087">
                  <c:v>7.2283053382533251E-4</c:v>
                </c:pt>
                <c:pt idx="1088">
                  <c:v>7.2399125877398987E-4</c:v>
                </c:pt>
                <c:pt idx="1089">
                  <c:v>7.25154781814167E-4</c:v>
                </c:pt>
                <c:pt idx="1090">
                  <c:v>7.263211119466833E-4</c:v>
                </c:pt>
                <c:pt idx="1091">
                  <c:v>7.274902582085791E-4</c:v>
                </c:pt>
                <c:pt idx="1092">
                  <c:v>7.2866222967329052E-4</c:v>
                </c:pt>
                <c:pt idx="1093">
                  <c:v>7.2983703545082663E-4</c:v>
                </c:pt>
                <c:pt idx="1094">
                  <c:v>7.3101468468794424E-4</c:v>
                </c:pt>
                <c:pt idx="1095">
                  <c:v>7.3219518656832876E-4</c:v>
                </c:pt>
                <c:pt idx="1096">
                  <c:v>7.3337855031277183E-4</c:v>
                </c:pt>
                <c:pt idx="1097">
                  <c:v>7.3456478517934987E-4</c:v>
                </c:pt>
                <c:pt idx="1098">
                  <c:v>7.3575390046360864E-4</c:v>
                </c:pt>
                <c:pt idx="1099">
                  <c:v>7.369459054987422E-4</c:v>
                </c:pt>
                <c:pt idx="1100">
                  <c:v>7.3814080965577795E-4</c:v>
                </c:pt>
                <c:pt idx="1101">
                  <c:v>7.3933862234375994E-4</c:v>
                </c:pt>
                <c:pt idx="1102">
                  <c:v>7.4053935300993326E-4</c:v>
                </c:pt>
                <c:pt idx="1103">
                  <c:v>7.4174301113993349E-4</c:v>
                </c:pt>
                <c:pt idx="1104">
                  <c:v>7.4294960625796952E-4</c:v>
                </c:pt>
                <c:pt idx="1105">
                  <c:v>7.4415914792701622E-4</c:v>
                </c:pt>
                <c:pt idx="1106">
                  <c:v>7.4537164574900059E-4</c:v>
                </c:pt>
                <c:pt idx="1107">
                  <c:v>7.4658710936499509E-4</c:v>
                </c:pt>
                <c:pt idx="1108">
                  <c:v>7.4780554845540624E-4</c:v>
                </c:pt>
                <c:pt idx="1109">
                  <c:v>7.4902697274017126E-4</c:v>
                </c:pt>
                <c:pt idx="1110">
                  <c:v>7.5025139197894774E-4</c:v>
                </c:pt>
                <c:pt idx="1111">
                  <c:v>7.5147881597131111E-4</c:v>
                </c:pt>
                <c:pt idx="1112">
                  <c:v>7.5270925455695153E-4</c:v>
                </c:pt>
                <c:pt idx="1113">
                  <c:v>7.5394271761586751E-4</c:v>
                </c:pt>
                <c:pt idx="1114">
                  <c:v>7.5517921506856878E-4</c:v>
                </c:pt>
                <c:pt idx="1115">
                  <c:v>7.5641875687627131E-4</c:v>
                </c:pt>
                <c:pt idx="1116">
                  <c:v>7.576613530411024E-4</c:v>
                </c:pt>
                <c:pt idx="1117">
                  <c:v>7.5890701360629813E-4</c:v>
                </c:pt>
                <c:pt idx="1118">
                  <c:v>7.6015574865640888E-4</c:v>
                </c:pt>
                <c:pt idx="1119">
                  <c:v>7.614075683175037E-4</c:v>
                </c:pt>
                <c:pt idx="1120">
                  <c:v>7.6266248275737346E-4</c:v>
                </c:pt>
                <c:pt idx="1121">
                  <c:v>7.6392050218574022E-4</c:v>
                </c:pt>
                <c:pt idx="1122">
                  <c:v>7.6518163685446151E-4</c:v>
                </c:pt>
                <c:pt idx="1123">
                  <c:v>7.6644589705774225E-4</c:v>
                </c:pt>
                <c:pt idx="1124">
                  <c:v>7.6771329313234278E-4</c:v>
                </c:pt>
                <c:pt idx="1125">
                  <c:v>7.689838354577917E-4</c:v>
                </c:pt>
                <c:pt idx="1126">
                  <c:v>7.7025753445659725E-4</c:v>
                </c:pt>
                <c:pt idx="1127">
                  <c:v>7.715344005944601E-4</c:v>
                </c:pt>
                <c:pt idx="1128">
                  <c:v>7.7281444438049207E-4</c:v>
                </c:pt>
                <c:pt idx="1129">
                  <c:v>7.7409767636742763E-4</c:v>
                </c:pt>
                <c:pt idx="1130">
                  <c:v>7.7538410715184561E-4</c:v>
                </c:pt>
                <c:pt idx="1131">
                  <c:v>7.7667374737438425E-4</c:v>
                </c:pt>
                <c:pt idx="1132">
                  <c:v>7.779666077199649E-4</c:v>
                </c:pt>
                <c:pt idx="1133">
                  <c:v>7.7926269891800937E-4</c:v>
                </c:pt>
                <c:pt idx="1134">
                  <c:v>7.805620317426666E-4</c:v>
                </c:pt>
                <c:pt idx="1135">
                  <c:v>7.8186461701303318E-4</c:v>
                </c:pt>
                <c:pt idx="1136">
                  <c:v>7.8317046559338028E-4</c:v>
                </c:pt>
                <c:pt idx="1137">
                  <c:v>7.8447958839338082E-4</c:v>
                </c:pt>
                <c:pt idx="1138">
                  <c:v>7.8579199636833461E-4</c:v>
                </c:pt>
                <c:pt idx="1139">
                  <c:v>7.8710770051940149E-4</c:v>
                </c:pt>
                <c:pt idx="1140">
                  <c:v>7.8842671189382758E-4</c:v>
                </c:pt>
                <c:pt idx="1141">
                  <c:v>7.8974904158518144E-4</c:v>
                </c:pt>
                <c:pt idx="1142">
                  <c:v>7.9107470073358358E-4</c:v>
                </c:pt>
                <c:pt idx="1143">
                  <c:v>7.9240370052594249E-4</c:v>
                </c:pt>
                <c:pt idx="1144">
                  <c:v>7.9373605219619275E-4</c:v>
                </c:pt>
                <c:pt idx="1145">
                  <c:v>7.9507176702552833E-4</c:v>
                </c:pt>
                <c:pt idx="1146">
                  <c:v>7.9641085634264567E-4</c:v>
                </c:pt>
                <c:pt idx="1147">
                  <c:v>7.9775333152397971E-4</c:v>
                </c:pt>
                <c:pt idx="1148">
                  <c:v>7.9909920399394983E-4</c:v>
                </c:pt>
                <c:pt idx="1149">
                  <c:v>8.0044848522519828E-4</c:v>
                </c:pt>
                <c:pt idx="1150">
                  <c:v>8.0180118673883966E-4</c:v>
                </c:pt>
                <c:pt idx="1151">
                  <c:v>8.0315732010470238E-4</c:v>
                </c:pt>
                <c:pt idx="1152">
                  <c:v>8.0451689694157811E-4</c:v>
                </c:pt>
                <c:pt idx="1153">
                  <c:v>8.0587992891747171E-4</c:v>
                </c:pt>
                <c:pt idx="1154">
                  <c:v>8.0724642774984885E-4</c:v>
                </c:pt>
                <c:pt idx="1155">
                  <c:v>8.0861640520589093E-4</c:v>
                </c:pt>
                <c:pt idx="1156">
                  <c:v>8.0998987310274538E-4</c:v>
                </c:pt>
                <c:pt idx="1157">
                  <c:v>8.1136684330778276E-4</c:v>
                </c:pt>
                <c:pt idx="1158">
                  <c:v>8.1274732773885174E-4</c:v>
                </c:pt>
                <c:pt idx="1159">
                  <c:v>8.1413133836453805E-4</c:v>
                </c:pt>
                <c:pt idx="1160">
                  <c:v>8.155188872044232E-4</c:v>
                </c:pt>
                <c:pt idx="1161">
                  <c:v>8.1690998632934491E-4</c:v>
                </c:pt>
                <c:pt idx="1162">
                  <c:v>8.183046478616614E-4</c:v>
                </c:pt>
                <c:pt idx="1163">
                  <c:v>8.1970288397551362E-4</c:v>
                </c:pt>
                <c:pt idx="1164">
                  <c:v>8.2110470689709231E-4</c:v>
                </c:pt>
                <c:pt idx="1165">
                  <c:v>8.2251012890490382E-4</c:v>
                </c:pt>
                <c:pt idx="1166">
                  <c:v>8.2391916233004101E-4</c:v>
                </c:pt>
                <c:pt idx="1167">
                  <c:v>8.2533181955645146E-4</c:v>
                </c:pt>
                <c:pt idx="1168">
                  <c:v>8.2674811302121053E-4</c:v>
                </c:pt>
                <c:pt idx="1169">
                  <c:v>8.2816805521479682E-4</c:v>
                </c:pt>
                <c:pt idx="1170">
                  <c:v>8.2959165868136365E-4</c:v>
                </c:pt>
                <c:pt idx="1171">
                  <c:v>8.3101893601902075E-4</c:v>
                </c:pt>
                <c:pt idx="1172">
                  <c:v>8.3244989988010855E-4</c:v>
                </c:pt>
                <c:pt idx="1173">
                  <c:v>8.3388456297148271E-4</c:v>
                </c:pt>
                <c:pt idx="1174">
                  <c:v>8.3532293805479193E-4</c:v>
                </c:pt>
                <c:pt idx="1175">
                  <c:v>8.3676503794676645E-4</c:v>
                </c:pt>
                <c:pt idx="1176">
                  <c:v>8.3821087551949906E-4</c:v>
                </c:pt>
                <c:pt idx="1177">
                  <c:v>8.3966046370073492E-4</c:v>
                </c:pt>
                <c:pt idx="1178">
                  <c:v>8.4111381547416085E-4</c:v>
                </c:pt>
                <c:pt idx="1179">
                  <c:v>8.4257094387969386E-4</c:v>
                </c:pt>
                <c:pt idx="1180">
                  <c:v>8.4403186201377641E-4</c:v>
                </c:pt>
                <c:pt idx="1181">
                  <c:v>8.4549658302966767E-4</c:v>
                </c:pt>
                <c:pt idx="1182">
                  <c:v>8.4696512013774294E-4</c:v>
                </c:pt>
                <c:pt idx="1183">
                  <c:v>8.4843748660578817E-4</c:v>
                </c:pt>
                <c:pt idx="1184">
                  <c:v>8.4991369575930281E-4</c:v>
                </c:pt>
                <c:pt idx="1185">
                  <c:v>8.5139376098179785E-4</c:v>
                </c:pt>
                <c:pt idx="1186">
                  <c:v>8.5287769571510189E-4</c:v>
                </c:pt>
                <c:pt idx="1187">
                  <c:v>8.5436551345966622E-4</c:v>
                </c:pt>
                <c:pt idx="1188">
                  <c:v>8.5585722777486984E-4</c:v>
                </c:pt>
                <c:pt idx="1189">
                  <c:v>8.5735285227933134E-4</c:v>
                </c:pt>
                <c:pt idx="1190">
                  <c:v>8.5885240065121556E-4</c:v>
                </c:pt>
                <c:pt idx="1191">
                  <c:v>8.6035588662855165E-4</c:v>
                </c:pt>
                <c:pt idx="1192">
                  <c:v>8.6186332400954308E-4</c:v>
                </c:pt>
                <c:pt idx="1193">
                  <c:v>8.6337472665288563E-4</c:v>
                </c:pt>
                <c:pt idx="1194">
                  <c:v>8.6489010847808881E-4</c:v>
                </c:pt>
                <c:pt idx="1195">
                  <c:v>8.6640948346579079E-4</c:v>
                </c:pt>
                <c:pt idx="1196">
                  <c:v>8.6793286565808717E-4</c:v>
                </c:pt>
                <c:pt idx="1197">
                  <c:v>8.6946026915884871E-4</c:v>
                </c:pt>
                <c:pt idx="1198">
                  <c:v>8.7099170813405421E-4</c:v>
                </c:pt>
                <c:pt idx="1199">
                  <c:v>8.7252719681211403E-4</c:v>
                </c:pt>
                <c:pt idx="1200">
                  <c:v>8.7406674948420425E-4</c:v>
                </c:pt>
                <c:pt idx="1201">
                  <c:v>8.7561038050459612E-4</c:v>
                </c:pt>
                <c:pt idx="1202">
                  <c:v>8.7715810429099192E-4</c:v>
                </c:pt>
                <c:pt idx="1203">
                  <c:v>8.7870993532486344E-4</c:v>
                </c:pt>
                <c:pt idx="1204">
                  <c:v>8.8026588815178712E-4</c:v>
                </c:pt>
                <c:pt idx="1205">
                  <c:v>8.8182597738178784E-4</c:v>
                </c:pt>
                <c:pt idx="1206">
                  <c:v>8.8339021768968026E-4</c:v>
                </c:pt>
                <c:pt idx="1207">
                  <c:v>8.8495862381541548E-4</c:v>
                </c:pt>
                <c:pt idx="1208">
                  <c:v>8.8653121056442589E-4</c:v>
                </c:pt>
                <c:pt idx="1209">
                  <c:v>8.8810799280797739E-4</c:v>
                </c:pt>
                <c:pt idx="1210">
                  <c:v>8.8968898548351838E-4</c:v>
                </c:pt>
                <c:pt idx="1211">
                  <c:v>8.9127420359503455E-4</c:v>
                </c:pt>
                <c:pt idx="1212">
                  <c:v>8.9286366221340686E-4</c:v>
                </c:pt>
                <c:pt idx="1213">
                  <c:v>8.9445737647676532E-4</c:v>
                </c:pt>
                <c:pt idx="1214">
                  <c:v>8.9605536159085447E-4</c:v>
                </c:pt>
                <c:pt idx="1215">
                  <c:v>8.9765763282939159E-4</c:v>
                </c:pt>
                <c:pt idx="1216">
                  <c:v>8.9926420553443505E-4</c:v>
                </c:pt>
                <c:pt idx="1217">
                  <c:v>9.0087509511674964E-4</c:v>
                </c:pt>
                <c:pt idx="1218">
                  <c:v>9.0249031705617573E-4</c:v>
                </c:pt>
                <c:pt idx="1219">
                  <c:v>9.0410988690200437E-4</c:v>
                </c:pt>
                <c:pt idx="1220">
                  <c:v>9.0573382027334722E-4</c:v>
                </c:pt>
                <c:pt idx="1221">
                  <c:v>9.0736213285951656E-4</c:v>
                </c:pt>
                <c:pt idx="1222">
                  <c:v>9.0899484042040156E-4</c:v>
                </c:pt>
                <c:pt idx="1223">
                  <c:v>9.1063195878685228E-4</c:v>
                </c:pt>
                <c:pt idx="1224">
                  <c:v>9.1227350386106063E-4</c:v>
                </c:pt>
                <c:pt idx="1225">
                  <c:v>9.1391949161694931E-4</c:v>
                </c:pt>
                <c:pt idx="1226">
                  <c:v>9.1556993810055826E-4</c:v>
                </c:pt>
                <c:pt idx="1227">
                  <c:v>9.1722485943043558E-4</c:v>
                </c:pt>
                <c:pt idx="1228">
                  <c:v>9.1888427179803451E-4</c:v>
                </c:pt>
                <c:pt idx="1229">
                  <c:v>9.2054819146810437E-4</c:v>
                </c:pt>
                <c:pt idx="1230">
                  <c:v>9.2221663477909377E-4</c:v>
                </c:pt>
                <c:pt idx="1231">
                  <c:v>9.2388961814354764E-4</c:v>
                </c:pt>
                <c:pt idx="1232">
                  <c:v>9.2556715804851511E-4</c:v>
                </c:pt>
                <c:pt idx="1233">
                  <c:v>9.2724927105595069E-4</c:v>
                </c:pt>
                <c:pt idx="1234">
                  <c:v>9.2893597380312883E-4</c:v>
                </c:pt>
                <c:pt idx="1235">
                  <c:v>9.3062728300305009E-4</c:v>
                </c:pt>
                <c:pt idx="1236">
                  <c:v>9.3232321544485703E-4</c:v>
                </c:pt>
                <c:pt idx="1237">
                  <c:v>9.3402378799425359E-4</c:v>
                </c:pt>
                <c:pt idx="1238">
                  <c:v>9.35729017593919E-4</c:v>
                </c:pt>
                <c:pt idx="1239">
                  <c:v>9.3743892126393565E-4</c:v>
                </c:pt>
                <c:pt idx="1240">
                  <c:v>9.3915351610220793E-4</c:v>
                </c:pt>
                <c:pt idx="1241">
                  <c:v>9.408728192848955E-4</c:v>
                </c:pt>
                <c:pt idx="1242">
                  <c:v>9.4259684806683884E-4</c:v>
                </c:pt>
                <c:pt idx="1243">
                  <c:v>9.4432561978199329E-4</c:v>
                </c:pt>
                <c:pt idx="1244">
                  <c:v>9.4605915184386752E-4</c:v>
                </c:pt>
                <c:pt idx="1245">
                  <c:v>9.4779746174595723E-4</c:v>
                </c:pt>
                <c:pt idx="1246">
                  <c:v>9.4954056706219214E-4</c:v>
                </c:pt>
                <c:pt idx="1247">
                  <c:v>9.5128848544737425E-4</c:v>
                </c:pt>
                <c:pt idx="1248">
                  <c:v>9.5304123463762992E-4</c:v>
                </c:pt>
                <c:pt idx="1249">
                  <c:v>9.5479883245085594E-4</c:v>
                </c:pt>
                <c:pt idx="1250">
                  <c:v>9.5656129678717576E-4</c:v>
                </c:pt>
                <c:pt idx="1251">
                  <c:v>9.5832864562939212E-4</c:v>
                </c:pt>
                <c:pt idx="1252">
                  <c:v>9.6010089704344698E-4</c:v>
                </c:pt>
                <c:pt idx="1253">
                  <c:v>9.618780691788856E-4</c:v>
                </c:pt>
                <c:pt idx="1254">
                  <c:v>9.6366018026931594E-4</c:v>
                </c:pt>
                <c:pt idx="1255">
                  <c:v>9.6544724863288243E-4</c:v>
                </c:pt>
                <c:pt idx="1256">
                  <c:v>9.6723929267273083E-4</c:v>
                </c:pt>
                <c:pt idx="1257">
                  <c:v>9.6903633087748757E-4</c:v>
                </c:pt>
                <c:pt idx="1258">
                  <c:v>9.7083838182173148E-4</c:v>
                </c:pt>
                <c:pt idx="1259">
                  <c:v>9.7264546416647854E-4</c:v>
                </c:pt>
                <c:pt idx="1260">
                  <c:v>9.7445759665966056E-4</c:v>
                </c:pt>
                <c:pt idx="1261">
                  <c:v>9.7627479813661416E-4</c:v>
                </c:pt>
                <c:pt idx="1262">
                  <c:v>9.7809708752057069E-4</c:v>
                </c:pt>
                <c:pt idx="1263">
                  <c:v>9.799244838231459E-4</c:v>
                </c:pt>
                <c:pt idx="1264">
                  <c:v>9.8175700614483983E-4</c:v>
                </c:pt>
                <c:pt idx="1265">
                  <c:v>9.8359467367553134E-4</c:v>
                </c:pt>
                <c:pt idx="1266">
                  <c:v>9.8543750569498548E-4</c:v>
                </c:pt>
                <c:pt idx="1267">
                  <c:v>9.8728552157335424E-4</c:v>
                </c:pt>
                <c:pt idx="1268">
                  <c:v>9.8913874077168865E-4</c:v>
                </c:pt>
                <c:pt idx="1269">
                  <c:v>9.9099718284245187E-4</c:v>
                </c:pt>
                <c:pt idx="1270">
                  <c:v>9.9286086743003072E-4</c:v>
                </c:pt>
                <c:pt idx="1271">
                  <c:v>9.9472981427126063E-4</c:v>
                </c:pt>
                <c:pt idx="1272">
                  <c:v>9.9660404319594151E-4</c:v>
                </c:pt>
                <c:pt idx="1273">
                  <c:v>9.9848357412737117E-4</c:v>
                </c:pt>
                <c:pt idx="1274">
                  <c:v>1.0003684270828675E-3</c:v>
                </c:pt>
                <c:pt idx="1275">
                  <c:v>1.0022586221743073E-3</c:v>
                </c:pt>
                <c:pt idx="1276">
                  <c:v>1.0041541796086588E-3</c:v>
                </c:pt>
                <c:pt idx="1277">
                  <c:v>1.0060551196885237E-3</c:v>
                </c:pt>
                <c:pt idx="1278">
                  <c:v>1.0079614628126809E-3</c:v>
                </c:pt>
                <c:pt idx="1279">
                  <c:v>1.009873229476632E-3</c:v>
                </c:pt>
                <c:pt idx="1280">
                  <c:v>1.011790440273155E-3</c:v>
                </c:pt>
                <c:pt idx="1281">
                  <c:v>1.0137131158928553E-3</c:v>
                </c:pt>
                <c:pt idx="1282">
                  <c:v>1.015641277124728E-3</c:v>
                </c:pt>
                <c:pt idx="1283">
                  <c:v>1.0175749448567153E-3</c:v>
                </c:pt>
                <c:pt idx="1284">
                  <c:v>1.0195141400762772E-3</c:v>
                </c:pt>
                <c:pt idx="1285">
                  <c:v>1.0214588838709563E-3</c:v>
                </c:pt>
                <c:pt idx="1286">
                  <c:v>1.0234091974289533E-3</c:v>
                </c:pt>
                <c:pt idx="1287">
                  <c:v>1.0253651020397058E-3</c:v>
                </c:pt>
                <c:pt idx="1288">
                  <c:v>1.0273266190944652E-3</c:v>
                </c:pt>
                <c:pt idx="1289">
                  <c:v>1.0292937700868861E-3</c:v>
                </c:pt>
                <c:pt idx="1290">
                  <c:v>1.0312665766136105E-3</c:v>
                </c:pt>
                <c:pt idx="1291">
                  <c:v>1.0332450603748652E-3</c:v>
                </c:pt>
                <c:pt idx="1292">
                  <c:v>1.0352292431750542E-3</c:v>
                </c:pt>
                <c:pt idx="1293">
                  <c:v>1.0372191469233624E-3</c:v>
                </c:pt>
                <c:pt idx="1294">
                  <c:v>1.0392147936343602E-3</c:v>
                </c:pt>
                <c:pt idx="1295">
                  <c:v>1.0412162054286103E-3</c:v>
                </c:pt>
                <c:pt idx="1296">
                  <c:v>1.0432234045332834E-3</c:v>
                </c:pt>
                <c:pt idx="1297">
                  <c:v>1.0452364132827721E-3</c:v>
                </c:pt>
                <c:pt idx="1298">
                  <c:v>1.0472552541193174E-3</c:v>
                </c:pt>
                <c:pt idx="1299">
                  <c:v>1.0492799495936266E-3</c:v>
                </c:pt>
                <c:pt idx="1300">
                  <c:v>1.0513105223655108E-3</c:v>
                </c:pt>
                <c:pt idx="1301">
                  <c:v>1.0533469952045138E-3</c:v>
                </c:pt>
                <c:pt idx="1302">
                  <c:v>1.0553893909905512E-3</c:v>
                </c:pt>
                <c:pt idx="1303">
                  <c:v>1.057437732714557E-3</c:v>
                </c:pt>
                <c:pt idx="1304">
                  <c:v>1.0594920434791237E-3</c:v>
                </c:pt>
                <c:pt idx="1305">
                  <c:v>1.0615523464991602E-3</c:v>
                </c:pt>
                <c:pt idx="1306">
                  <c:v>1.0636186651025435E-3</c:v>
                </c:pt>
                <c:pt idx="1307">
                  <c:v>1.0656910227307814E-3</c:v>
                </c:pt>
                <c:pt idx="1308">
                  <c:v>1.0677694429396753E-3</c:v>
                </c:pt>
                <c:pt idx="1309">
                  <c:v>1.0698539493999924E-3</c:v>
                </c:pt>
                <c:pt idx="1310">
                  <c:v>1.0719445658981363E-3</c:v>
                </c:pt>
                <c:pt idx="1311">
                  <c:v>1.0740413163368276E-3</c:v>
                </c:pt>
                <c:pt idx="1312">
                  <c:v>1.0761442247357875E-3</c:v>
                </c:pt>
                <c:pt idx="1313">
                  <c:v>1.0782533152324237E-3</c:v>
                </c:pt>
                <c:pt idx="1314">
                  <c:v>1.0803686120825263E-3</c:v>
                </c:pt>
                <c:pt idx="1315">
                  <c:v>1.0824901396609603E-3</c:v>
                </c:pt>
                <c:pt idx="1316">
                  <c:v>1.0846179224623736E-3</c:v>
                </c:pt>
                <c:pt idx="1317">
                  <c:v>1.0867519851018991E-3</c:v>
                </c:pt>
                <c:pt idx="1318">
                  <c:v>1.0888923523158685E-3</c:v>
                </c:pt>
                <c:pt idx="1319">
                  <c:v>1.0910390489625311E-3</c:v>
                </c:pt>
                <c:pt idx="1320">
                  <c:v>1.0931921000227709E-3</c:v>
                </c:pt>
                <c:pt idx="1321">
                  <c:v>1.0953515306008391E-3</c:v>
                </c:pt>
                <c:pt idx="1322">
                  <c:v>1.0975173659250803E-3</c:v>
                </c:pt>
                <c:pt idx="1323">
                  <c:v>1.0996896313486739E-3</c:v>
                </c:pt>
                <c:pt idx="1324">
                  <c:v>1.1018683523503715E-3</c:v>
                </c:pt>
                <c:pt idx="1325">
                  <c:v>1.10405355453525E-3</c:v>
                </c:pt>
                <c:pt idx="1326">
                  <c:v>1.1062452636354586E-3</c:v>
                </c:pt>
                <c:pt idx="1327">
                  <c:v>1.1084435055109764E-3</c:v>
                </c:pt>
                <c:pt idx="1328">
                  <c:v>1.1106483061503814E-3</c:v>
                </c:pt>
                <c:pt idx="1329">
                  <c:v>1.1128596916716099E-3</c:v>
                </c:pt>
                <c:pt idx="1330">
                  <c:v>1.1150776883227373E-3</c:v>
                </c:pt>
                <c:pt idx="1331">
                  <c:v>1.117302322482752E-3</c:v>
                </c:pt>
                <c:pt idx="1332">
                  <c:v>1.1195336206623438E-3</c:v>
                </c:pt>
                <c:pt idx="1333">
                  <c:v>1.1217716095046895E-3</c:v>
                </c:pt>
                <c:pt idx="1334">
                  <c:v>1.1240163157862524E-3</c:v>
                </c:pt>
                <c:pt idx="1335">
                  <c:v>1.1262677664175796E-3</c:v>
                </c:pt>
                <c:pt idx="1336">
                  <c:v>1.12852598844411E-3</c:v>
                </c:pt>
                <c:pt idx="1337">
                  <c:v>1.1307910090469885E-3</c:v>
                </c:pt>
                <c:pt idx="1338">
                  <c:v>1.1330628555438794E-3</c:v>
                </c:pt>
                <c:pt idx="1339">
                  <c:v>1.1353415553897967E-3</c:v>
                </c:pt>
                <c:pt idx="1340">
                  <c:v>1.1376271361779244E-3</c:v>
                </c:pt>
                <c:pt idx="1341">
                  <c:v>1.1399196256404621E-3</c:v>
                </c:pt>
                <c:pt idx="1342">
                  <c:v>1.1422190516494578E-3</c:v>
                </c:pt>
                <c:pt idx="1343">
                  <c:v>1.1445254422176585E-3</c:v>
                </c:pt>
                <c:pt idx="1344">
                  <c:v>1.1468388254993666E-3</c:v>
                </c:pt>
                <c:pt idx="1345">
                  <c:v>1.1491592297912909E-3</c:v>
                </c:pt>
                <c:pt idx="1346">
                  <c:v>1.1514866835334219E-3</c:v>
                </c:pt>
                <c:pt idx="1347">
                  <c:v>1.1538212153098936E-3</c:v>
                </c:pt>
                <c:pt idx="1348">
                  <c:v>1.1561628538498694E-3</c:v>
                </c:pt>
                <c:pt idx="1349">
                  <c:v>1.1585116280284186E-3</c:v>
                </c:pt>
                <c:pt idx="1350">
                  <c:v>1.1608675668674142E-3</c:v>
                </c:pt>
                <c:pt idx="1351">
                  <c:v>1.1632306995364222E-3</c:v>
                </c:pt>
                <c:pt idx="1352">
                  <c:v>1.1656010553536078E-3</c:v>
                </c:pt>
                <c:pt idx="1353">
                  <c:v>1.1679786637866477E-3</c:v>
                </c:pt>
                <c:pt idx="1354">
                  <c:v>1.1703635544536384E-3</c:v>
                </c:pt>
                <c:pt idx="1355">
                  <c:v>1.1727557571240277E-3</c:v>
                </c:pt>
                <c:pt idx="1356">
                  <c:v>1.1751553017195341E-3</c:v>
                </c:pt>
                <c:pt idx="1357">
                  <c:v>1.1775622183150928E-3</c:v>
                </c:pt>
                <c:pt idx="1358">
                  <c:v>1.179976537139787E-3</c:v>
                </c:pt>
                <c:pt idx="1359">
                  <c:v>1.1823982885778082E-3</c:v>
                </c:pt>
                <c:pt idx="1360">
                  <c:v>1.1848275031694025E-3</c:v>
                </c:pt>
                <c:pt idx="1361">
                  <c:v>1.1872642116118387E-3</c:v>
                </c:pt>
                <c:pt idx="1362">
                  <c:v>1.1897084447603783E-3</c:v>
                </c:pt>
                <c:pt idx="1363">
                  <c:v>1.1921602336292488E-3</c:v>
                </c:pt>
                <c:pt idx="1364">
                  <c:v>1.194619609392633E-3</c:v>
                </c:pt>
                <c:pt idx="1365">
                  <c:v>1.197086603385652E-3</c:v>
                </c:pt>
                <c:pt idx="1366">
                  <c:v>1.1995612471053724E-3</c:v>
                </c:pt>
                <c:pt idx="1367">
                  <c:v>1.2020435722118045E-3</c:v>
                </c:pt>
                <c:pt idx="1368">
                  <c:v>1.2045336105289178E-3</c:v>
                </c:pt>
                <c:pt idx="1369">
                  <c:v>1.2070313940456625E-3</c:v>
                </c:pt>
                <c:pt idx="1370">
                  <c:v>1.209536954916992E-3</c:v>
                </c:pt>
                <c:pt idx="1371">
                  <c:v>1.2120503254649058E-3</c:v>
                </c:pt>
                <c:pt idx="1372">
                  <c:v>1.2145715381794812E-3</c:v>
                </c:pt>
                <c:pt idx="1373">
                  <c:v>1.2171006257199342E-3</c:v>
                </c:pt>
                <c:pt idx="1374">
                  <c:v>1.2196376209156676E-3</c:v>
                </c:pt>
                <c:pt idx="1375">
                  <c:v>1.2221825567673456E-3</c:v>
                </c:pt>
                <c:pt idx="1376">
                  <c:v>1.2247354664479584E-3</c:v>
                </c:pt>
                <c:pt idx="1377">
                  <c:v>1.2272963833039074E-3</c:v>
                </c:pt>
                <c:pt idx="1378">
                  <c:v>1.2298653408560967E-3</c:v>
                </c:pt>
                <c:pt idx="1379">
                  <c:v>1.232442372801023E-3</c:v>
                </c:pt>
                <c:pt idx="1380">
                  <c:v>1.2350275130118883E-3</c:v>
                </c:pt>
                <c:pt idx="1381">
                  <c:v>1.2376207955397058E-3</c:v>
                </c:pt>
                <c:pt idx="1382">
                  <c:v>1.240222254614429E-3</c:v>
                </c:pt>
                <c:pt idx="1383">
                  <c:v>1.2428319246460722E-3</c:v>
                </c:pt>
                <c:pt idx="1384">
                  <c:v>1.2454498402258577E-3</c:v>
                </c:pt>
                <c:pt idx="1385">
                  <c:v>1.248076036127354E-3</c:v>
                </c:pt>
                <c:pt idx="1386">
                  <c:v>1.2507105473076349E-3</c:v>
                </c:pt>
                <c:pt idx="1387">
                  <c:v>1.2533534089084447E-3</c:v>
                </c:pt>
                <c:pt idx="1388">
                  <c:v>1.2560046562573621E-3</c:v>
                </c:pt>
                <c:pt idx="1389">
                  <c:v>1.2586643248689914E-3</c:v>
                </c:pt>
                <c:pt idx="1390">
                  <c:v>1.261332450446142E-3</c:v>
                </c:pt>
                <c:pt idx="1391">
                  <c:v>1.2640090688810345E-3</c:v>
                </c:pt>
                <c:pt idx="1392">
                  <c:v>1.2666942162565024E-3</c:v>
                </c:pt>
                <c:pt idx="1393">
                  <c:v>1.2693879288472086E-3</c:v>
                </c:pt>
                <c:pt idx="1394">
                  <c:v>1.2720902431208763E-3</c:v>
                </c:pt>
                <c:pt idx="1395">
                  <c:v>1.2748011957395139E-3</c:v>
                </c:pt>
                <c:pt idx="1396">
                  <c:v>1.2775208235606679E-3</c:v>
                </c:pt>
                <c:pt idx="1397">
                  <c:v>1.2802491636386673E-3</c:v>
                </c:pt>
                <c:pt idx="1398">
                  <c:v>1.2829862532258934E-3</c:v>
                </c:pt>
                <c:pt idx="1399">
                  <c:v>1.2857321297740441E-3</c:v>
                </c:pt>
                <c:pt idx="1400">
                  <c:v>1.2884868309354222E-3</c:v>
                </c:pt>
                <c:pt idx="1401">
                  <c:v>1.2912503945642199E-3</c:v>
                </c:pt>
                <c:pt idx="1402">
                  <c:v>1.2940228587178218E-3</c:v>
                </c:pt>
                <c:pt idx="1403">
                  <c:v>1.2968042616581181E-3</c:v>
                </c:pt>
                <c:pt idx="1404">
                  <c:v>1.2995946418528181E-3</c:v>
                </c:pt>
                <c:pt idx="1405">
                  <c:v>1.3023940379767881E-3</c:v>
                </c:pt>
                <c:pt idx="1406">
                  <c:v>1.3052024889133828E-3</c:v>
                </c:pt>
                <c:pt idx="1407">
                  <c:v>1.3080200337558048E-3</c:v>
                </c:pt>
                <c:pt idx="1408">
                  <c:v>1.310846711808456E-3</c:v>
                </c:pt>
                <c:pt idx="1409">
                  <c:v>1.3136825625883171E-3</c:v>
                </c:pt>
                <c:pt idx="1410">
                  <c:v>1.3165276258263205E-3</c:v>
                </c:pt>
                <c:pt idx="1411">
                  <c:v>1.3193819414687462E-3</c:v>
                </c:pt>
                <c:pt idx="1412">
                  <c:v>1.3222455496786265E-3</c:v>
                </c:pt>
                <c:pt idx="1413">
                  <c:v>1.3251184908371517E-3</c:v>
                </c:pt>
                <c:pt idx="1414">
                  <c:v>1.3280008055451017E-3</c:v>
                </c:pt>
                <c:pt idx="1415">
                  <c:v>1.330892534624273E-3</c:v>
                </c:pt>
                <c:pt idx="1416">
                  <c:v>1.3337937191189304E-3</c:v>
                </c:pt>
                <c:pt idx="1417">
                  <c:v>1.3367044002972593E-3</c:v>
                </c:pt>
                <c:pt idx="1418">
                  <c:v>1.3396246196528334E-3</c:v>
                </c:pt>
                <c:pt idx="1419">
                  <c:v>1.3425544189060979E-3</c:v>
                </c:pt>
                <c:pt idx="1420">
                  <c:v>1.345493840005853E-3</c:v>
                </c:pt>
                <c:pt idx="1421">
                  <c:v>1.3484429251307618E-3</c:v>
                </c:pt>
                <c:pt idx="1422">
                  <c:v>1.3514017166908578E-3</c:v>
                </c:pt>
                <c:pt idx="1423">
                  <c:v>1.3543702573290746E-3</c:v>
                </c:pt>
                <c:pt idx="1424">
                  <c:v>1.3573485899227781E-3</c:v>
                </c:pt>
                <c:pt idx="1425">
                  <c:v>1.3603367575853187E-3</c:v>
                </c:pt>
                <c:pt idx="1426">
                  <c:v>1.3633348036675879E-3</c:v>
                </c:pt>
                <c:pt idx="1427">
                  <c:v>1.3663427717595916E-3</c:v>
                </c:pt>
                <c:pt idx="1428">
                  <c:v>1.3693607056920385E-3</c:v>
                </c:pt>
                <c:pt idx="1429">
                  <c:v>1.3723886495379291E-3</c:v>
                </c:pt>
                <c:pt idx="1430">
                  <c:v>1.3754266476141736E-3</c:v>
                </c:pt>
                <c:pt idx="1431">
                  <c:v>1.3784747444832047E-3</c:v>
                </c:pt>
                <c:pt idx="1432">
                  <c:v>1.3815329849546205E-3</c:v>
                </c:pt>
                <c:pt idx="1433">
                  <c:v>1.3846014140868224E-3</c:v>
                </c:pt>
                <c:pt idx="1434">
                  <c:v>1.3876800771886837E-3</c:v>
                </c:pt>
                <c:pt idx="1435">
                  <c:v>1.3907690198212139E-3</c:v>
                </c:pt>
                <c:pt idx="1436">
                  <c:v>1.3938682877992494E-3</c:v>
                </c:pt>
                <c:pt idx="1437">
                  <c:v>1.3969779271931536E-3</c:v>
                </c:pt>
                <c:pt idx="1438">
                  <c:v>1.4000979843305219E-3</c:v>
                </c:pt>
                <c:pt idx="1439">
                  <c:v>1.4032285057979166E-3</c:v>
                </c:pt>
                <c:pt idx="1440">
                  <c:v>1.4063695384425963E-3</c:v>
                </c:pt>
                <c:pt idx="1441">
                  <c:v>1.4095211293742784E-3</c:v>
                </c:pt>
                <c:pt idx="1442">
                  <c:v>1.4126833259668966E-3</c:v>
                </c:pt>
                <c:pt idx="1443">
                  <c:v>1.4158561758603843E-3</c:v>
                </c:pt>
                <c:pt idx="1444">
                  <c:v>1.4190397269624746E-3</c:v>
                </c:pt>
                <c:pt idx="1445">
                  <c:v>1.4222340274504979E-3</c:v>
                </c:pt>
                <c:pt idx="1446">
                  <c:v>1.4254391257732145E-3</c:v>
                </c:pt>
                <c:pt idx="1447">
                  <c:v>1.428655070652645E-3</c:v>
                </c:pt>
                <c:pt idx="1448">
                  <c:v>1.4318819110859268E-3</c:v>
                </c:pt>
                <c:pt idx="1449">
                  <c:v>1.4351196963471751E-3</c:v>
                </c:pt>
                <c:pt idx="1450">
                  <c:v>1.4383684759893714E-3</c:v>
                </c:pt>
                <c:pt idx="1451">
                  <c:v>1.4416282998462497E-3</c:v>
                </c:pt>
                <c:pt idx="1452">
                  <c:v>1.4448992180342154E-3</c:v>
                </c:pt>
                <c:pt idx="1453">
                  <c:v>1.4481812809542707E-3</c:v>
                </c:pt>
                <c:pt idx="1454">
                  <c:v>1.4514745392939501E-3</c:v>
                </c:pt>
                <c:pt idx="1455">
                  <c:v>1.4547790440292861E-3</c:v>
                </c:pt>
                <c:pt idx="1456">
                  <c:v>1.458094846426774E-3</c:v>
                </c:pt>
                <c:pt idx="1457">
                  <c:v>1.4614219980453669E-3</c:v>
                </c:pt>
                <c:pt idx="1458">
                  <c:v>1.4647605507384736E-3</c:v>
                </c:pt>
                <c:pt idx="1459">
                  <c:v>1.4681105566559844E-3</c:v>
                </c:pt>
                <c:pt idx="1460">
                  <c:v>1.4714720682463048E-3</c:v>
                </c:pt>
                <c:pt idx="1461">
                  <c:v>1.4748451382584069E-3</c:v>
                </c:pt>
                <c:pt idx="1462">
                  <c:v>1.4782298197439053E-3</c:v>
                </c:pt>
                <c:pt idx="1463">
                  <c:v>1.481626166059133E-3</c:v>
                </c:pt>
                <c:pt idx="1464">
                  <c:v>1.4850342308672553E-3</c:v>
                </c:pt>
                <c:pt idx="1465">
                  <c:v>1.4884540681403785E-3</c:v>
                </c:pt>
                <c:pt idx="1466">
                  <c:v>1.4918857321616972E-3</c:v>
                </c:pt>
                <c:pt idx="1467">
                  <c:v>1.4953292775276403E-3</c:v>
                </c:pt>
                <c:pt idx="1468">
                  <c:v>1.4987847591500455E-3</c:v>
                </c:pt>
                <c:pt idx="1469">
                  <c:v>1.5022522322583512E-3</c:v>
                </c:pt>
                <c:pt idx="1470">
                  <c:v>1.5057317524017966E-3</c:v>
                </c:pt>
                <c:pt idx="1471">
                  <c:v>1.509223375451656E-3</c:v>
                </c:pt>
                <c:pt idx="1472">
                  <c:v>1.5127271576034699E-3</c:v>
                </c:pt>
                <c:pt idx="1473">
                  <c:v>1.5162431553793182E-3</c:v>
                </c:pt>
                <c:pt idx="1474">
                  <c:v>1.5197714256300887E-3</c:v>
                </c:pt>
                <c:pt idx="1475">
                  <c:v>1.5233120255377854E-3</c:v>
                </c:pt>
                <c:pt idx="1476">
                  <c:v>1.5268650126178361E-3</c:v>
                </c:pt>
                <c:pt idx="1477">
                  <c:v>1.5304304447214332E-3</c:v>
                </c:pt>
                <c:pt idx="1478">
                  <c:v>1.5340083800378908E-3</c:v>
                </c:pt>
                <c:pt idx="1479">
                  <c:v>1.537598877097011E-3</c:v>
                </c:pt>
                <c:pt idx="1480">
                  <c:v>1.5412019947714877E-3</c:v>
                </c:pt>
                <c:pt idx="1481">
                  <c:v>1.5448177922793088E-3</c:v>
                </c:pt>
                <c:pt idx="1482">
                  <c:v>1.5484463291862013E-3</c:v>
                </c:pt>
                <c:pt idx="1483">
                  <c:v>1.5520876654080726E-3</c:v>
                </c:pt>
                <c:pt idx="1484">
                  <c:v>1.5557418612134953E-3</c:v>
                </c:pt>
                <c:pt idx="1485">
                  <c:v>1.5594089772261901E-3</c:v>
                </c:pt>
                <c:pt idx="1486">
                  <c:v>1.5630890744275472E-3</c:v>
                </c:pt>
                <c:pt idx="1487">
                  <c:v>1.5667822141591623E-3</c:v>
                </c:pt>
                <c:pt idx="1488">
                  <c:v>1.570488458125386E-3</c:v>
                </c:pt>
                <c:pt idx="1489">
                  <c:v>1.5742078683959101E-3</c:v>
                </c:pt>
                <c:pt idx="1490">
                  <c:v>1.5779405074083559E-3</c:v>
                </c:pt>
                <c:pt idx="1491">
                  <c:v>1.581686437970906E-3</c:v>
                </c:pt>
                <c:pt idx="1492">
                  <c:v>1.5854457232649367E-3</c:v>
                </c:pt>
                <c:pt idx="1493">
                  <c:v>1.5892184268476866E-3</c:v>
                </c:pt>
                <c:pt idx="1494">
                  <c:v>1.5930046126549455E-3</c:v>
                </c:pt>
                <c:pt idx="1495">
                  <c:v>1.5968043450037559E-3</c:v>
                </c:pt>
                <c:pt idx="1496">
                  <c:v>1.6006176885951533E-3</c:v>
                </c:pt>
                <c:pt idx="1497">
                  <c:v>1.6044447085169109E-3</c:v>
                </c:pt>
                <c:pt idx="1498">
                  <c:v>1.6082854702463279E-3</c:v>
                </c:pt>
                <c:pt idx="1499">
                  <c:v>1.6121400396530178E-3</c:v>
                </c:pt>
                <c:pt idx="1500">
                  <c:v>1.6160084830017449E-3</c:v>
                </c:pt>
                <c:pt idx="1501">
                  <c:v>1.6198908669552631E-3</c:v>
                </c:pt>
                <c:pt idx="1502">
                  <c:v>1.6237872585771898E-3</c:v>
                </c:pt>
                <c:pt idx="1503">
                  <c:v>1.6276977253349087E-3</c:v>
                </c:pt>
                <c:pt idx="1504">
                  <c:v>1.6316223351024784E-3</c:v>
                </c:pt>
                <c:pt idx="1505">
                  <c:v>1.6355611561635894E-3</c:v>
                </c:pt>
                <c:pt idx="1506">
                  <c:v>1.6395142572145252E-3</c:v>
                </c:pt>
                <c:pt idx="1507">
                  <c:v>1.6434817073671655E-3</c:v>
                </c:pt>
                <c:pt idx="1508">
                  <c:v>1.6474635761519977E-3</c:v>
                </c:pt>
                <c:pt idx="1509">
                  <c:v>1.6514599335211745E-3</c:v>
                </c:pt>
                <c:pt idx="1510">
                  <c:v>1.6554708498515746E-3</c:v>
                </c:pt>
                <c:pt idx="1511">
                  <c:v>1.6594963959479078E-3</c:v>
                </c:pt>
                <c:pt idx="1512">
                  <c:v>1.6635366430458416E-3</c:v>
                </c:pt>
                <c:pt idx="1513">
                  <c:v>1.6675916628151447E-3</c:v>
                </c:pt>
                <c:pt idx="1514">
                  <c:v>1.6716615273628759E-3</c:v>
                </c:pt>
                <c:pt idx="1515">
                  <c:v>1.6757463092365781E-3</c:v>
                </c:pt>
                <c:pt idx="1516">
                  <c:v>1.6798460814275217E-3</c:v>
                </c:pt>
                <c:pt idx="1517">
                  <c:v>1.6839609173739591E-3</c:v>
                </c:pt>
                <c:pt idx="1518">
                  <c:v>1.6880908909644129E-3</c:v>
                </c:pt>
                <c:pt idx="1519">
                  <c:v>1.6922360765409998E-3</c:v>
                </c:pt>
                <c:pt idx="1520">
                  <c:v>1.6963965489027659E-3</c:v>
                </c:pt>
                <c:pt idx="1521">
                  <c:v>1.7005723833090731E-3</c:v>
                </c:pt>
                <c:pt idx="1522">
                  <c:v>1.7047636554829886E-3</c:v>
                </c:pt>
                <c:pt idx="1523">
                  <c:v>1.7089704416147317E-3</c:v>
                </c:pt>
                <c:pt idx="1524">
                  <c:v>1.7131928183651242E-3</c:v>
                </c:pt>
                <c:pt idx="1525">
                  <c:v>1.7174308628690935E-3</c:v>
                </c:pt>
                <c:pt idx="1526">
                  <c:v>1.7216846527391872E-3</c:v>
                </c:pt>
                <c:pt idx="1527">
                  <c:v>1.7259542660691277E-3</c:v>
                </c:pt>
                <c:pt idx="1528">
                  <c:v>1.7302397814374041E-3</c:v>
                </c:pt>
                <c:pt idx="1529">
                  <c:v>1.7345412779108756E-3</c:v>
                </c:pt>
                <c:pt idx="1530">
                  <c:v>1.7388588350484297E-3</c:v>
                </c:pt>
                <c:pt idx="1531">
                  <c:v>1.7431925329046516E-3</c:v>
                </c:pt>
                <c:pt idx="1532">
                  <c:v>1.7475424520335442E-3</c:v>
                </c:pt>
                <c:pt idx="1533">
                  <c:v>1.751908673492261E-3</c:v>
                </c:pt>
                <c:pt idx="1534">
                  <c:v>1.7562912788448924E-3</c:v>
                </c:pt>
                <c:pt idx="1535">
                  <c:v>1.7606903501662678E-3</c:v>
                </c:pt>
                <c:pt idx="1536">
                  <c:v>1.7651059700457994E-3</c:v>
                </c:pt>
                <c:pt idx="1537">
                  <c:v>1.7695382215913644E-3</c:v>
                </c:pt>
                <c:pt idx="1538">
                  <c:v>1.7739871884332047E-3</c:v>
                </c:pt>
                <c:pt idx="1539">
                  <c:v>1.7784529547278851E-3</c:v>
                </c:pt>
                <c:pt idx="1540">
                  <c:v>1.7829356051622589E-3</c:v>
                </c:pt>
                <c:pt idx="1541">
                  <c:v>1.7874352249574966E-3</c:v>
                </c:pt>
                <c:pt idx="1542">
                  <c:v>1.7919518998731248E-3</c:v>
                </c:pt>
                <c:pt idx="1543">
                  <c:v>1.7964857162111182E-3</c:v>
                </c:pt>
                <c:pt idx="1544">
                  <c:v>1.801036760820025E-3</c:v>
                </c:pt>
                <c:pt idx="1545">
                  <c:v>1.8056051210991163E-3</c:v>
                </c:pt>
                <c:pt idx="1546">
                  <c:v>1.810190885002595E-3</c:v>
                </c:pt>
                <c:pt idx="1547">
                  <c:v>1.8147941410438149E-3</c:v>
                </c:pt>
                <c:pt idx="1548">
                  <c:v>1.8194149782995675E-3</c:v>
                </c:pt>
                <c:pt idx="1549">
                  <c:v>1.8240534864143758E-3</c:v>
                </c:pt>
                <c:pt idx="1550">
                  <c:v>1.8287097556048554E-3</c:v>
                </c:pt>
                <c:pt idx="1551">
                  <c:v>1.8333838766640916E-3</c:v>
                </c:pt>
                <c:pt idx="1552">
                  <c:v>1.8380759409660676E-3</c:v>
                </c:pt>
                <c:pt idx="1553">
                  <c:v>1.842786040470138E-3</c:v>
                </c:pt>
                <c:pt idx="1554">
                  <c:v>1.8475142677255205E-3</c:v>
                </c:pt>
                <c:pt idx="1555">
                  <c:v>1.8522607158758563E-3</c:v>
                </c:pt>
                <c:pt idx="1556">
                  <c:v>1.8570254786637853E-3</c:v>
                </c:pt>
                <c:pt idx="1557">
                  <c:v>1.8618086504355853E-3</c:v>
                </c:pt>
                <c:pt idx="1558">
                  <c:v>1.8666103261458309E-3</c:v>
                </c:pt>
                <c:pt idx="1559">
                  <c:v>1.8714306013621204E-3</c:v>
                </c:pt>
                <c:pt idx="1560">
                  <c:v>1.8762695722698156E-3</c:v>
                </c:pt>
                <c:pt idx="1561">
                  <c:v>1.8811273356768498E-3</c:v>
                </c:pt>
                <c:pt idx="1562">
                  <c:v>1.8860039890185708E-3</c:v>
                </c:pt>
                <c:pt idx="1563">
                  <c:v>1.8908996303626171E-3</c:v>
                </c:pt>
                <c:pt idx="1564">
                  <c:v>1.8958143584138598E-3</c:v>
                </c:pt>
                <c:pt idx="1565">
                  <c:v>1.9007482725193669E-3</c:v>
                </c:pt>
                <c:pt idx="1566">
                  <c:v>1.9057014726734359E-3</c:v>
                </c:pt>
                <c:pt idx="1567">
                  <c:v>1.910674059522647E-3</c:v>
                </c:pt>
                <c:pt idx="1568">
                  <c:v>1.9156661343709834E-3</c:v>
                </c:pt>
                <c:pt idx="1569">
                  <c:v>1.9206777991849942E-3</c:v>
                </c:pt>
                <c:pt idx="1570">
                  <c:v>1.9257091565989903E-3</c:v>
                </c:pt>
                <c:pt idx="1571">
                  <c:v>1.9307603099203124E-3</c:v>
                </c:pt>
                <c:pt idx="1572">
                  <c:v>1.9358313631346196E-3</c:v>
                </c:pt>
                <c:pt idx="1573">
                  <c:v>1.9409224209112567E-3</c:v>
                </c:pt>
                <c:pt idx="1574">
                  <c:v>1.9460335886086382E-3</c:v>
                </c:pt>
                <c:pt idx="1575">
                  <c:v>1.9511649722797177E-3</c:v>
                </c:pt>
                <c:pt idx="1576">
                  <c:v>1.9563166786774723E-3</c:v>
                </c:pt>
                <c:pt idx="1577">
                  <c:v>1.9614888152604637E-3</c:v>
                </c:pt>
                <c:pt idx="1578">
                  <c:v>1.9666814901984448E-3</c:v>
                </c:pt>
                <c:pt idx="1579">
                  <c:v>1.9718948123780035E-3</c:v>
                </c:pt>
                <c:pt idx="1580">
                  <c:v>1.9771288914082882E-3</c:v>
                </c:pt>
                <c:pt idx="1581">
                  <c:v>1.9823838376267469E-3</c:v>
                </c:pt>
                <c:pt idx="1582">
                  <c:v>1.9876597621049669E-3</c:v>
                </c:pt>
                <c:pt idx="1583">
                  <c:v>1.9929567766545208E-3</c:v>
                </c:pt>
                <c:pt idx="1584">
                  <c:v>1.9982749938329105E-3</c:v>
                </c:pt>
                <c:pt idx="1585">
                  <c:v>2.0036145269495308E-3</c:v>
                </c:pt>
                <c:pt idx="1586">
                  <c:v>2.0089754900717107E-3</c:v>
                </c:pt>
                <c:pt idx="1587">
                  <c:v>2.0143579980308143E-3</c:v>
                </c:pt>
                <c:pt idx="1588">
                  <c:v>2.0197621664283707E-3</c:v>
                </c:pt>
                <c:pt idx="1589">
                  <c:v>2.0251881116423024E-3</c:v>
                </c:pt>
                <c:pt idx="1590">
                  <c:v>2.0306359508331703E-3</c:v>
                </c:pt>
                <c:pt idx="1591">
                  <c:v>2.0361058019505197E-3</c:v>
                </c:pt>
                <c:pt idx="1592">
                  <c:v>2.0415977837392428E-3</c:v>
                </c:pt>
                <c:pt idx="1593">
                  <c:v>2.0471120157460367E-3</c:v>
                </c:pt>
                <c:pt idx="1594">
                  <c:v>2.0526486183259111E-3</c:v>
                </c:pt>
                <c:pt idx="1595">
                  <c:v>2.0582077126487415E-3</c:v>
                </c:pt>
                <c:pt idx="1596">
                  <c:v>2.0637894207059179E-3</c:v>
                </c:pt>
                <c:pt idx="1597">
                  <c:v>2.0693938653170161E-3</c:v>
                </c:pt>
                <c:pt idx="1598">
                  <c:v>2.0750211701365748E-3</c:v>
                </c:pt>
                <c:pt idx="1599">
                  <c:v>2.0806714596608993E-3</c:v>
                </c:pt>
                <c:pt idx="1600">
                  <c:v>2.0863448592349605E-3</c:v>
                </c:pt>
                <c:pt idx="1601">
                  <c:v>2.0920414950593353E-3</c:v>
                </c:pt>
                <c:pt idx="1602">
                  <c:v>2.0977614941972305E-3</c:v>
                </c:pt>
                <c:pt idx="1603">
                  <c:v>2.1035049845815729E-3</c:v>
                </c:pt>
                <c:pt idx="1604">
                  <c:v>2.1092720950221491E-3</c:v>
                </c:pt>
                <c:pt idx="1605">
                  <c:v>2.1150629552128446E-3</c:v>
                </c:pt>
                <c:pt idx="1606">
                  <c:v>2.1208776957389167E-3</c:v>
                </c:pt>
                <c:pt idx="1607">
                  <c:v>2.1267164480843763E-3</c:v>
                </c:pt>
                <c:pt idx="1608">
                  <c:v>2.1325793446394011E-3</c:v>
                </c:pt>
                <c:pt idx="1609">
                  <c:v>2.1384665187078587E-3</c:v>
                </c:pt>
                <c:pt idx="1610">
                  <c:v>2.1443781045148678E-3</c:v>
                </c:pt>
                <c:pt idx="1611">
                  <c:v>2.1503142372144577E-3</c:v>
                </c:pt>
                <c:pt idx="1612">
                  <c:v>2.156275052897296E-3</c:v>
                </c:pt>
                <c:pt idx="1613">
                  <c:v>2.162260688598476E-3</c:v>
                </c:pt>
                <c:pt idx="1614">
                  <c:v>2.1682712823054106E-3</c:v>
                </c:pt>
                <c:pt idx="1615">
                  <c:v>2.1743069729657652E-3</c:v>
                </c:pt>
                <c:pt idx="1616">
                  <c:v>2.1803679004955057E-3</c:v>
                </c:pt>
                <c:pt idx="1617">
                  <c:v>2.1864542057869951E-3</c:v>
                </c:pt>
                <c:pt idx="1618">
                  <c:v>2.1925660307171827E-3</c:v>
                </c:pt>
                <c:pt idx="1619">
                  <c:v>2.1987035181558843E-3</c:v>
                </c:pt>
                <c:pt idx="1620">
                  <c:v>2.2048668119741101E-3</c:v>
                </c:pt>
                <c:pt idx="1621">
                  <c:v>2.2110560570525201E-3</c:v>
                </c:pt>
                <c:pt idx="1622">
                  <c:v>2.2172713992899169E-3</c:v>
                </c:pt>
                <c:pt idx="1623">
                  <c:v>2.2235129856118603E-3</c:v>
                </c:pt>
                <c:pt idx="1624">
                  <c:v>2.229780963979338E-3</c:v>
                </c:pt>
                <c:pt idx="1625">
                  <c:v>2.2360754833975461E-3</c:v>
                </c:pt>
                <c:pt idx="1626">
                  <c:v>2.2423966939247326E-3</c:v>
                </c:pt>
                <c:pt idx="1627">
                  <c:v>2.2487447466811462E-3</c:v>
                </c:pt>
                <c:pt idx="1628">
                  <c:v>2.2551197938580764E-3</c:v>
                </c:pt>
                <c:pt idx="1629">
                  <c:v>2.2615219887269574E-3</c:v>
                </c:pt>
                <c:pt idx="1630">
                  <c:v>2.2679514856486001E-3</c:v>
                </c:pt>
                <c:pt idx="1631">
                  <c:v>2.274408440082479E-3</c:v>
                </c:pt>
                <c:pt idx="1632">
                  <c:v>2.2808930085961437E-3</c:v>
                </c:pt>
                <c:pt idx="1633">
                  <c:v>2.287405348874698E-3</c:v>
                </c:pt>
                <c:pt idx="1634">
                  <c:v>2.293945619730398E-3</c:v>
                </c:pt>
                <c:pt idx="1635">
                  <c:v>2.3005139811123248E-3</c:v>
                </c:pt>
                <c:pt idx="1636">
                  <c:v>2.3071105941161623E-3</c:v>
                </c:pt>
                <c:pt idx="1637">
                  <c:v>2.3137356209940903E-3</c:v>
                </c:pt>
                <c:pt idx="1638">
                  <c:v>2.3203892251647397E-3</c:v>
                </c:pt>
                <c:pt idx="1639">
                  <c:v>2.32707157122329E-3</c:v>
                </c:pt>
                <c:pt idx="1640">
                  <c:v>2.3337828249516304E-3</c:v>
                </c:pt>
                <c:pt idx="1641">
                  <c:v>2.3405231533286616E-3</c:v>
                </c:pt>
                <c:pt idx="1642">
                  <c:v>2.3472927245406644E-3</c:v>
                </c:pt>
                <c:pt idx="1643">
                  <c:v>2.354091707991798E-3</c:v>
                </c:pt>
                <c:pt idx="1644">
                  <c:v>2.3609202743147045E-3</c:v>
                </c:pt>
                <c:pt idx="1645">
                  <c:v>2.3677785953812019E-3</c:v>
                </c:pt>
                <c:pt idx="1646">
                  <c:v>2.3746668443131148E-3</c:v>
                </c:pt>
                <c:pt idx="1647">
                  <c:v>2.3815851954931797E-3</c:v>
                </c:pt>
                <c:pt idx="1648">
                  <c:v>2.3885338245761036E-3</c:v>
                </c:pt>
                <c:pt idx="1649">
                  <c:v>2.3955129084996924E-3</c:v>
                </c:pt>
                <c:pt idx="1650">
                  <c:v>2.4025226254961343E-3</c:v>
                </c:pt>
                <c:pt idx="1651">
                  <c:v>2.4095631551033624E-3</c:v>
                </c:pt>
                <c:pt idx="1652">
                  <c:v>2.4166346781765587E-3</c:v>
                </c:pt>
                <c:pt idx="1653">
                  <c:v>2.4237373768997731E-3</c:v>
                </c:pt>
                <c:pt idx="1654">
                  <c:v>2.4308714347976447E-3</c:v>
                </c:pt>
                <c:pt idx="1655">
                  <c:v>2.4380370367472737E-3</c:v>
                </c:pt>
                <c:pt idx="1656">
                  <c:v>2.4452343689901788E-3</c:v>
                </c:pt>
                <c:pt idx="1657">
                  <c:v>2.4524636191444204E-3</c:v>
                </c:pt>
                <c:pt idx="1658">
                  <c:v>2.4597249762168057E-3</c:v>
                </c:pt>
                <c:pt idx="1659">
                  <c:v>2.4670186306152654E-3</c:v>
                </c:pt>
                <c:pt idx="1660">
                  <c:v>2.4743447741613152E-3</c:v>
                </c:pt>
                <c:pt idx="1661">
                  <c:v>2.4817036001026772E-3</c:v>
                </c:pt>
                <c:pt idx="1662">
                  <c:v>2.489095303126031E-3</c:v>
                </c:pt>
                <c:pt idx="1663">
                  <c:v>2.4965200793698726E-3</c:v>
                </c:pt>
                <c:pt idx="1664">
                  <c:v>2.5039781264375462E-3</c:v>
                </c:pt>
                <c:pt idx="1665">
                  <c:v>2.5114696434103698E-3</c:v>
                </c:pt>
                <c:pt idx="1666">
                  <c:v>2.5189948308609448E-3</c:v>
                </c:pt>
                <c:pt idx="1667">
                  <c:v>2.5265538908665571E-3</c:v>
                </c:pt>
                <c:pt idx="1668">
                  <c:v>2.5341470270227586E-3</c:v>
                </c:pt>
                <c:pt idx="1669">
                  <c:v>2.5417744444570776E-3</c:v>
                </c:pt>
                <c:pt idx="1670">
                  <c:v>2.5494363498428565E-3</c:v>
                </c:pt>
                <c:pt idx="1671">
                  <c:v>2.5571329514132747E-3</c:v>
                </c:pt>
                <c:pt idx="1672">
                  <c:v>2.5648644589754735E-3</c:v>
                </c:pt>
                <c:pt idx="1673">
                  <c:v>2.5726310839248767E-3</c:v>
                </c:pt>
                <c:pt idx="1674">
                  <c:v>2.5804330392596169E-3</c:v>
                </c:pt>
                <c:pt idx="1675">
                  <c:v>2.5882705395951651E-3</c:v>
                </c:pt>
                <c:pt idx="1676">
                  <c:v>2.5961438011790666E-3</c:v>
                </c:pt>
                <c:pt idx="1677">
                  <c:v>2.6040530419058675E-3</c:v>
                </c:pt>
                <c:pt idx="1678">
                  <c:v>2.6119984813321984E-3</c:v>
                </c:pt>
                <c:pt idx="1679">
                  <c:v>2.619980340691992E-3</c:v>
                </c:pt>
                <c:pt idx="1680">
                  <c:v>2.627998842911906E-3</c:v>
                </c:pt>
                <c:pt idx="1681">
                  <c:v>2.636054212626865E-3</c:v>
                </c:pt>
                <c:pt idx="1682">
                  <c:v>2.6441466761958159E-3</c:v>
                </c:pt>
                <c:pt idx="1683">
                  <c:v>2.6522764617176097E-3</c:v>
                </c:pt>
                <c:pt idx="1684">
                  <c:v>2.6604437990470926E-3</c:v>
                </c:pt>
                <c:pt idx="1685">
                  <c:v>2.6686489198113378E-3</c:v>
                </c:pt>
                <c:pt idx="1686">
                  <c:v>2.6768920574260732E-3</c:v>
                </c:pt>
                <c:pt idx="1687">
                  <c:v>2.6851734471122937E-3</c:v>
                </c:pt>
                <c:pt idx="1688">
                  <c:v>2.6934933259130157E-3</c:v>
                </c:pt>
                <c:pt idx="1689">
                  <c:v>2.7018519327102705E-3</c:v>
                </c:pt>
                <c:pt idx="1690">
                  <c:v>2.7102495082422201E-3</c:v>
                </c:pt>
                <c:pt idx="1691">
                  <c:v>2.7186862951205214E-3</c:v>
                </c:pt>
                <c:pt idx="1692">
                  <c:v>2.7271625378478231E-3</c:v>
                </c:pt>
                <c:pt idx="1693">
                  <c:v>2.7356784828354939E-3</c:v>
                </c:pt>
                <c:pt idx="1694">
                  <c:v>2.7442343784215362E-3</c:v>
                </c:pt>
                <c:pt idx="1695">
                  <c:v>2.7528304748886713E-3</c:v>
                </c:pt>
                <c:pt idx="1696">
                  <c:v>2.7614670244826686E-3</c:v>
                </c:pt>
                <c:pt idx="1697">
                  <c:v>2.7701442814308235E-3</c:v>
                </c:pt>
                <c:pt idx="1698">
                  <c:v>2.7788625019606922E-3</c:v>
                </c:pt>
                <c:pt idx="1699">
                  <c:v>2.7876219443189825E-3</c:v>
                </c:pt>
                <c:pt idx="1700">
                  <c:v>2.7964228687907011E-3</c:v>
                </c:pt>
                <c:pt idx="1701">
                  <c:v>2.8052655377184699E-3</c:v>
                </c:pt>
                <c:pt idx="1702">
                  <c:v>2.8141502155220838E-3</c:v>
                </c:pt>
                <c:pt idx="1703">
                  <c:v>2.8230771687182874E-3</c:v>
                </c:pt>
                <c:pt idx="1704">
                  <c:v>2.8320466659407409E-3</c:v>
                </c:pt>
                <c:pt idx="1705">
                  <c:v>2.8410589779602532E-3</c:v>
                </c:pt>
                <c:pt idx="1706">
                  <c:v>2.8501143777051948E-3</c:v>
                </c:pt>
                <c:pt idx="1707">
                  <c:v>2.8592131402821845E-3</c:v>
                </c:pt>
                <c:pt idx="1708">
                  <c:v>2.8683555429969559E-3</c:v>
                </c:pt>
                <c:pt idx="1709">
                  <c:v>2.8775418653755173E-3</c:v>
                </c:pt>
                <c:pt idx="1710">
                  <c:v>2.886772389185493E-3</c:v>
                </c:pt>
                <c:pt idx="1711">
                  <c:v>2.8960473984577361E-3</c:v>
                </c:pt>
                <c:pt idx="1712">
                  <c:v>2.9053671795081933E-3</c:v>
                </c:pt>
                <c:pt idx="1713">
                  <c:v>2.9147320209599744E-3</c:v>
                </c:pt>
                <c:pt idx="1714">
                  <c:v>2.9241422137657267E-3</c:v>
                </c:pt>
                <c:pt idx="1715">
                  <c:v>2.933598051230204E-3</c:v>
                </c:pt>
                <c:pt idx="1716">
                  <c:v>2.9430998290331536E-3</c:v>
                </c:pt>
                <c:pt idx="1717">
                  <c:v>2.9526478452524024E-3</c:v>
                </c:pt>
                <c:pt idx="1718">
                  <c:v>2.9622424003872454E-3</c:v>
                </c:pt>
                <c:pt idx="1719">
                  <c:v>2.9718837973821007E-3</c:v>
                </c:pt>
                <c:pt idx="1720">
                  <c:v>2.9815723416504007E-3</c:v>
                </c:pt>
                <c:pt idx="1721">
                  <c:v>2.9913083410987996E-3</c:v>
                </c:pt>
                <c:pt idx="1722">
                  <c:v>3.0010921061516182E-3</c:v>
                </c:pt>
                <c:pt idx="1723">
                  <c:v>3.0109239497756088E-3</c:v>
                </c:pt>
                <c:pt idx="1724">
                  <c:v>3.0208041875049588E-3</c:v>
                </c:pt>
                <c:pt idx="1725">
                  <c:v>3.0307331374666347E-3</c:v>
                </c:pt>
                <c:pt idx="1726">
                  <c:v>3.0407111204059649E-3</c:v>
                </c:pt>
                <c:pt idx="1727">
                  <c:v>3.0507384597125518E-3</c:v>
                </c:pt>
                <c:pt idx="1728">
                  <c:v>3.0608154814464905E-3</c:v>
                </c:pt>
                <c:pt idx="1729">
                  <c:v>3.0709425143648447E-3</c:v>
                </c:pt>
                <c:pt idx="1730">
                  <c:v>3.081119889948491E-3</c:v>
                </c:pt>
                <c:pt idx="1731">
                  <c:v>3.0913479424292201E-3</c:v>
                </c:pt>
                <c:pt idx="1732">
                  <c:v>3.101627008817197E-3</c:v>
                </c:pt>
                <c:pt idx="1733">
                  <c:v>3.1119574289287032E-3</c:v>
                </c:pt>
                <c:pt idx="1734">
                  <c:v>3.1223395454142416E-3</c:v>
                </c:pt>
                <c:pt idx="1735">
                  <c:v>3.1327737037869334E-3</c:v>
                </c:pt>
                <c:pt idx="1736">
                  <c:v>3.1432602524512675E-3</c:v>
                </c:pt>
                <c:pt idx="1737">
                  <c:v>3.1537995427322009E-3</c:v>
                </c:pt>
                <c:pt idx="1738">
                  <c:v>3.1643919289045556E-3</c:v>
                </c:pt>
                <c:pt idx="1739">
                  <c:v>3.1750377682228216E-3</c:v>
                </c:pt>
                <c:pt idx="1740">
                  <c:v>3.1857374209512505E-3</c:v>
                </c:pt>
                <c:pt idx="1741">
                  <c:v>3.1964912503943616E-3</c:v>
                </c:pt>
                <c:pt idx="1742">
                  <c:v>3.2072996229277617E-3</c:v>
                </c:pt>
                <c:pt idx="1743">
                  <c:v>3.2181629080293541E-3</c:v>
                </c:pt>
                <c:pt idx="1744">
                  <c:v>3.2290814783109325E-3</c:v>
                </c:pt>
                <c:pt idx="1745">
                  <c:v>3.2400557095501022E-3</c:v>
                </c:pt>
                <c:pt idx="1746">
                  <c:v>3.2510859807226458E-3</c:v>
                </c:pt>
                <c:pt idx="1747">
                  <c:v>3.2621726740352068E-3</c:v>
                </c:pt>
                <c:pt idx="1748">
                  <c:v>3.2733161749584337E-3</c:v>
                </c:pt>
                <c:pt idx="1749">
                  <c:v>3.2845168722604513E-3</c:v>
                </c:pt>
                <c:pt idx="1750">
                  <c:v>3.2957751580408039E-3</c:v>
                </c:pt>
                <c:pt idx="1751">
                  <c:v>3.3070914277647384E-3</c:v>
                </c:pt>
                <c:pt idx="1752">
                  <c:v>3.3184660802979505E-3</c:v>
                </c:pt>
                <c:pt idx="1753">
                  <c:v>3.3298995179417358E-3</c:v>
                </c:pt>
                <c:pt idx="1754">
                  <c:v>3.3413921464685412E-3</c:v>
                </c:pt>
                <c:pt idx="1755">
                  <c:v>3.352944375157995E-3</c:v>
                </c:pt>
                <c:pt idx="1756">
                  <c:v>3.3645566168333148E-3</c:v>
                </c:pt>
                <c:pt idx="1757">
                  <c:v>3.3762292878982206E-3</c:v>
                </c:pt>
                <c:pt idx="1758">
                  <c:v>3.38796280837423E-3</c:v>
                </c:pt>
                <c:pt idx="1759">
                  <c:v>3.3997576019384789E-3</c:v>
                </c:pt>
                <c:pt idx="1760">
                  <c:v>3.4116140959619353E-3</c:v>
                </c:pt>
                <c:pt idx="1761">
                  <c:v>3.4235327215481268E-3</c:v>
                </c:pt>
                <c:pt idx="1762">
                  <c:v>3.4355139135723387E-3</c:v>
                </c:pt>
                <c:pt idx="1763">
                  <c:v>3.4475581107212576E-3</c:v>
                </c:pt>
                <c:pt idx="1764">
                  <c:v>3.4596657555331536E-3</c:v>
                </c:pt>
                <c:pt idx="1765">
                  <c:v>3.4718372944385037E-3</c:v>
                </c:pt>
                <c:pt idx="1766">
                  <c:v>3.4840731778011729E-3</c:v>
                </c:pt>
                <c:pt idx="1767">
                  <c:v>3.4963738599600464E-3</c:v>
                </c:pt>
                <c:pt idx="1768">
                  <c:v>3.5087397992712207E-3</c:v>
                </c:pt>
                <c:pt idx="1769">
                  <c:v>3.5211714581507105E-3</c:v>
                </c:pt>
                <c:pt idx="1770">
                  <c:v>3.5336693031176522E-3</c:v>
                </c:pt>
                <c:pt idx="1771">
                  <c:v>3.5462338048381035E-3</c:v>
                </c:pt>
                <c:pt idx="1772">
                  <c:v>3.5588654381693216E-3</c:v>
                </c:pt>
                <c:pt idx="1773">
                  <c:v>3.5715646822046675E-3</c:v>
                </c:pt>
                <c:pt idx="1774">
                  <c:v>3.5843320203189934E-3</c:v>
                </c:pt>
                <c:pt idx="1775">
                  <c:v>3.5971679402146805E-3</c:v>
                </c:pt>
                <c:pt idx="1776">
                  <c:v>3.6100729339681799E-3</c:v>
                </c:pt>
                <c:pt idx="1777">
                  <c:v>3.6230474980771862E-3</c:v>
                </c:pt>
                <c:pt idx="1778">
                  <c:v>3.6360921335084066E-3</c:v>
                </c:pt>
                <c:pt idx="1779">
                  <c:v>3.6492073457458861E-3</c:v>
                </c:pt>
                <c:pt idx="1780">
                  <c:v>3.6623936448400168E-3</c:v>
                </c:pt>
                <c:pt idx="1781">
                  <c:v>3.6756515454570834E-3</c:v>
                </c:pt>
                <c:pt idx="1782">
                  <c:v>3.6889815669295272E-3</c:v>
                </c:pt>
                <c:pt idx="1783">
                  <c:v>3.7023842333067632E-3</c:v>
                </c:pt>
                <c:pt idx="1784">
                  <c:v>3.7158600734067205E-3</c:v>
                </c:pt>
                <c:pt idx="1785">
                  <c:v>3.7294096208679759E-3</c:v>
                </c:pt>
                <c:pt idx="1786">
                  <c:v>3.7430334142025991E-3</c:v>
                </c:pt>
                <c:pt idx="1787">
                  <c:v>3.756731996849668E-3</c:v>
                </c:pt>
                <c:pt idx="1788">
                  <c:v>3.7705059172294321E-3</c:v>
                </c:pt>
                <c:pt idx="1789">
                  <c:v>3.7843557287982432E-3</c:v>
                </c:pt>
                <c:pt idx="1790">
                  <c:v>3.7982819901041065E-3</c:v>
                </c:pt>
                <c:pt idx="1791">
                  <c:v>3.8122852648430389E-3</c:v>
                </c:pt>
                <c:pt idx="1792">
                  <c:v>3.8263661219160782E-3</c:v>
                </c:pt>
                <c:pt idx="1793">
                  <c:v>3.8405251354870717E-3</c:v>
                </c:pt>
                <c:pt idx="1794">
                  <c:v>3.8547628850412316E-3</c:v>
                </c:pt>
                <c:pt idx="1795">
                  <c:v>3.86907995544438E-3</c:v>
                </c:pt>
                <c:pt idx="1796">
                  <c:v>3.8834769370030644E-3</c:v>
                </c:pt>
                <c:pt idx="1797">
                  <c:v>3.8979544255253566E-3</c:v>
                </c:pt>
                <c:pt idx="1798">
                  <c:v>3.9125130223825379E-3</c:v>
                </c:pt>
                <c:pt idx="1799">
                  <c:v>3.9271533345715095E-3</c:v>
                </c:pt>
                <c:pt idx="1800">
                  <c:v>3.9418759747781038E-3</c:v>
                </c:pt>
                <c:pt idx="1801">
                  <c:v>3.9566815614411471E-3</c:v>
                </c:pt>
                <c:pt idx="1802">
                  <c:v>3.9715707188174203E-3</c:v>
                </c:pt>
                <c:pt idx="1803">
                  <c:v>3.9865440770474785E-3</c:v>
                </c:pt>
                <c:pt idx="1804">
                  <c:v>4.0016022722222889E-3</c:v>
                </c:pt>
                <c:pt idx="1805">
                  <c:v>4.01674594645082E-3</c:v>
                </c:pt>
                <c:pt idx="1806">
                  <c:v>4.0319757479284624E-3</c:v>
                </c:pt>
                <c:pt idx="1807">
                  <c:v>4.0472923310064246E-3</c:v>
                </c:pt>
                <c:pt idx="1808">
                  <c:v>4.0626963562619793E-3</c:v>
                </c:pt>
                <c:pt idx="1809">
                  <c:v>4.0781884905697298E-3</c:v>
                </c:pt>
                <c:pt idx="1810">
                  <c:v>4.0937694071737493E-3</c:v>
                </c:pt>
                <c:pt idx="1811">
                  <c:v>4.1094397857607398E-3</c:v>
                </c:pt>
                <c:pt idx="1812">
                  <c:v>4.125200312534172E-3</c:v>
                </c:pt>
                <c:pt idx="1813">
                  <c:v>4.1410516802893732E-3</c:v>
                </c:pt>
                <c:pt idx="1814">
                  <c:v>4.1569945884897003E-3</c:v>
                </c:pt>
                <c:pt idx="1815">
                  <c:v>4.1730297433436618E-3</c:v>
                </c:pt>
                <c:pt idx="1816">
                  <c:v>4.1891578578831653E-3</c:v>
                </c:pt>
                <c:pt idx="1817">
                  <c:v>4.2053796520427457E-3</c:v>
                </c:pt>
                <c:pt idx="1818">
                  <c:v>4.2216958527399213E-3</c:v>
                </c:pt>
                <c:pt idx="1819">
                  <c:v>4.2381071939566525E-3</c:v>
                </c:pt>
                <c:pt idx="1820">
                  <c:v>4.2546144168218395E-3</c:v>
                </c:pt>
                <c:pt idx="1821">
                  <c:v>4.2712182696950452E-3</c:v>
                </c:pt>
                <c:pt idx="1822">
                  <c:v>4.2879195082512651E-3</c:v>
                </c:pt>
                <c:pt idx="1823">
                  <c:v>4.3047188955669564E-3</c:v>
                </c:pt>
                <c:pt idx="1824">
                  <c:v>4.3216172022071519E-3</c:v>
                </c:pt>
                <c:pt idx="1825">
                  <c:v>4.3386152063138693E-3</c:v>
                </c:pt>
                <c:pt idx="1826">
                  <c:v>4.3557136936956536E-3</c:v>
                </c:pt>
                <c:pt idx="1827">
                  <c:v>4.3729134579184054E-3</c:v>
                </c:pt>
                <c:pt idx="1828">
                  <c:v>4.3902153003974867E-3</c:v>
                </c:pt>
                <c:pt idx="1829">
                  <c:v>4.4076200304910256E-3</c:v>
                </c:pt>
                <c:pt idx="1830">
                  <c:v>4.4251284655946162E-3</c:v>
                </c:pt>
                <c:pt idx="1831">
                  <c:v>4.4427414312372456E-3</c:v>
                </c:pt>
                <c:pt idx="1832">
                  <c:v>4.4604597611786461E-3</c:v>
                </c:pt>
                <c:pt idx="1833">
                  <c:v>4.4782842975079262E-3</c:v>
                </c:pt>
                <c:pt idx="1834">
                  <c:v>4.4962158907436633E-3</c:v>
                </c:pt>
                <c:pt idx="1835">
                  <c:v>4.5142553999353296E-3</c:v>
                </c:pt>
                <c:pt idx="1836">
                  <c:v>4.5324036927661846E-3</c:v>
                </c:pt>
                <c:pt idx="1837">
                  <c:v>4.5506616456576455E-3</c:v>
                </c:pt>
                <c:pt idx="1838">
                  <c:v>4.5690301438750438E-3</c:v>
                </c:pt>
                <c:pt idx="1839">
                  <c:v>4.5875100816349873E-3</c:v>
                </c:pt>
                <c:pt idx="1840">
                  <c:v>4.6061023622141423E-3</c:v>
                </c:pt>
                <c:pt idx="1841">
                  <c:v>4.6248078980596595E-3</c:v>
                </c:pt>
                <c:pt idx="1842">
                  <c:v>4.6436276109010806E-3</c:v>
                </c:pt>
                <c:pt idx="1843">
                  <c:v>4.6625624318639043E-3</c:v>
                </c:pt>
                <c:pt idx="1844">
                  <c:v>4.6816133015847791E-3</c:v>
                </c:pt>
                <c:pt idx="1845">
                  <c:v>4.700781170328276E-3</c:v>
                </c:pt>
                <c:pt idx="1846">
                  <c:v>4.7200669981054405E-3</c:v>
                </c:pt>
                <c:pt idx="1847">
                  <c:v>4.7394717547939481E-3</c:v>
                </c:pt>
                <c:pt idx="1848">
                  <c:v>4.7589964202600903E-3</c:v>
                </c:pt>
                <c:pt idx="1849">
                  <c:v>4.7786419844824193E-3</c:v>
                </c:pt>
                <c:pt idx="1850">
                  <c:v>4.7984094476772954E-3</c:v>
                </c:pt>
                <c:pt idx="1851">
                  <c:v>4.8182998204261479E-3</c:v>
                </c:pt>
                <c:pt idx="1852">
                  <c:v>4.8383141238046573E-3</c:v>
                </c:pt>
                <c:pt idx="1853">
                  <c:v>4.8584533895138201E-3</c:v>
                </c:pt>
                <c:pt idx="1854">
                  <c:v>4.8787186600128532E-3</c:v>
                </c:pt>
                <c:pt idx="1855">
                  <c:v>4.8991109886541498E-3</c:v>
                </c:pt>
                <c:pt idx="1856">
                  <c:v>4.919631439820109E-3</c:v>
                </c:pt>
                <c:pt idx="1857">
                  <c:v>4.9402810890620766E-3</c:v>
                </c:pt>
                <c:pt idx="1858">
                  <c:v>4.961061023241219E-3</c:v>
                </c:pt>
                <c:pt idx="1859">
                  <c:v>4.9819723406716032E-3</c:v>
                </c:pt>
                <c:pt idx="1860">
                  <c:v>5.0030161512652615E-3</c:v>
                </c:pt>
                <c:pt idx="1861">
                  <c:v>5.0241935766795033E-3</c:v>
                </c:pt>
                <c:pt idx="1862">
                  <c:v>5.04550575046639E-3</c:v>
                </c:pt>
                <c:pt idx="1863">
                  <c:v>5.0669538182243805E-3</c:v>
                </c:pt>
                <c:pt idx="1864">
                  <c:v>5.0885389377523325E-3</c:v>
                </c:pt>
                <c:pt idx="1865">
                  <c:v>5.1102622792056976E-3</c:v>
                </c:pt>
                <c:pt idx="1866">
                  <c:v>5.1321250252551655E-3</c:v>
                </c:pt>
                <c:pt idx="1867">
                  <c:v>5.1541283712475848E-3</c:v>
                </c:pt>
                <c:pt idx="1868">
                  <c:v>5.1762735253693716E-3</c:v>
                </c:pt>
                <c:pt idx="1869">
                  <c:v>5.1985617088123872E-3</c:v>
                </c:pt>
                <c:pt idx="1870">
                  <c:v>5.2209941559422353E-3</c:v>
                </c:pt>
                <c:pt idx="1871">
                  <c:v>5.2435721144692381E-3</c:v>
                </c:pt>
                <c:pt idx="1872">
                  <c:v>5.2662968456218574E-3</c:v>
                </c:pt>
                <c:pt idx="1873">
                  <c:v>5.2891696243229057E-3</c:v>
                </c:pt>
                <c:pt idx="1874">
                  <c:v>5.312191739368287E-3</c:v>
                </c:pt>
                <c:pt idx="1875">
                  <c:v>5.3353644936086205E-3</c:v>
                </c:pt>
                <c:pt idx="1876">
                  <c:v>5.3586892041335007E-3</c:v>
                </c:pt>
                <c:pt idx="1877">
                  <c:v>5.3821672024586733E-3</c:v>
                </c:pt>
                <c:pt idx="1878">
                  <c:v>5.4057998347160959E-3</c:v>
                </c:pt>
                <c:pt idx="1879">
                  <c:v>5.4295884618468238E-3</c:v>
                </c:pt>
                <c:pt idx="1880">
                  <c:v>5.4535344597970194E-3</c:v>
                </c:pt>
                <c:pt idx="1881">
                  <c:v>5.4776392197168396E-3</c:v>
                </c:pt>
                <c:pt idx="1882">
                  <c:v>5.5019041481625596E-3</c:v>
                </c:pt>
                <c:pt idx="1883">
                  <c:v>5.526330667301689E-3</c:v>
                </c:pt>
                <c:pt idx="1884">
                  <c:v>5.550920215121425E-3</c:v>
                </c:pt>
                <c:pt idx="1885">
                  <c:v>5.575674245640227E-3</c:v>
                </c:pt>
                <c:pt idx="1886">
                  <c:v>5.6005942291227889E-3</c:v>
                </c:pt>
                <c:pt idx="1887">
                  <c:v>5.6256816522983824E-3</c:v>
                </c:pt>
                <c:pt idx="1888">
                  <c:v>5.6509380185825421E-3</c:v>
                </c:pt>
                <c:pt idx="1889">
                  <c:v>5.6763648483023716E-3</c:v>
                </c:pt>
                <c:pt idx="1890">
                  <c:v>5.7019636789252719E-3</c:v>
                </c:pt>
                <c:pt idx="1891">
                  <c:v>5.7277360652914196E-3</c:v>
                </c:pt>
                <c:pt idx="1892">
                  <c:v>5.7536835798498078E-3</c:v>
                </c:pt>
                <c:pt idx="1893">
                  <c:v>5.7798078128981148E-3</c:v>
                </c:pt>
                <c:pt idx="1894">
                  <c:v>5.8061103728264127E-3</c:v>
                </c:pt>
                <c:pt idx="1895">
                  <c:v>5.832592886364652E-3</c:v>
                </c:pt>
                <c:pt idx="1896">
                  <c:v>5.8592569988342585E-3</c:v>
                </c:pt>
                <c:pt idx="1897">
                  <c:v>5.8861043744036223E-3</c:v>
                </c:pt>
                <c:pt idx="1898">
                  <c:v>5.9131366963478225E-3</c:v>
                </c:pt>
                <c:pt idx="1899">
                  <c:v>5.9403556673124028E-3</c:v>
                </c:pt>
                <c:pt idx="1900">
                  <c:v>5.9677630095815518E-3</c:v>
                </c:pt>
                <c:pt idx="1901">
                  <c:v>5.9953604653504812E-3</c:v>
                </c:pt>
                <c:pt idx="1902">
                  <c:v>6.0231497970023194E-3</c:v>
                </c:pt>
                <c:pt idx="1903">
                  <c:v>6.0511327873895059E-3</c:v>
                </c:pt>
                <c:pt idx="1904">
                  <c:v>6.0793112401196798E-3</c:v>
                </c:pt>
                <c:pt idx="1905">
                  <c:v>6.1076869798463735E-3</c:v>
                </c:pt>
                <c:pt idx="1906">
                  <c:v>6.1362618525643235E-3</c:v>
                </c:pt>
                <c:pt idx="1907">
                  <c:v>6.1650377259097793E-3</c:v>
                </c:pt>
                <c:pt idx="1908">
                  <c:v>6.1940164894655845E-3</c:v>
                </c:pt>
                <c:pt idx="1909">
                  <c:v>6.2232000550714716E-3</c:v>
                </c:pt>
                <c:pt idx="1910">
                  <c:v>6.25259035713931E-3</c:v>
                </c:pt>
                <c:pt idx="1911">
                  <c:v>6.2821893529736977E-3</c:v>
                </c:pt>
                <c:pt idx="1912">
                  <c:v>6.3119990230978617E-3</c:v>
                </c:pt>
                <c:pt idx="1913">
                  <c:v>6.3420213715848876E-3</c:v>
                </c:pt>
                <c:pt idx="1914">
                  <c:v>6.3722584263946457E-3</c:v>
                </c:pt>
                <c:pt idx="1915">
                  <c:v>6.4027122397161511E-3</c:v>
                </c:pt>
                <c:pt idx="1916">
                  <c:v>6.4333848883158717E-3</c:v>
                </c:pt>
                <c:pt idx="1917">
                  <c:v>6.4642784738916962E-3</c:v>
                </c:pt>
                <c:pt idx="1918">
                  <c:v>6.4953951234330044E-3</c:v>
                </c:pt>
                <c:pt idx="1919">
                  <c:v>6.5267369895867927E-3</c:v>
                </c:pt>
                <c:pt idx="1920">
                  <c:v>6.5583062510298998E-3</c:v>
                </c:pt>
                <c:pt idx="1921">
                  <c:v>6.5901051128477136E-3</c:v>
                </c:pt>
                <c:pt idx="1922">
                  <c:v>6.6221358069191404E-3</c:v>
                </c:pt>
                <c:pt idx="1923">
                  <c:v>6.6544005923083278E-3</c:v>
                </c:pt>
                <c:pt idx="1924">
                  <c:v>6.6869017556628772E-3</c:v>
                </c:pt>
                <c:pt idx="1925">
                  <c:v>6.7196416116190958E-3</c:v>
                </c:pt>
                <c:pt idx="1926">
                  <c:v>6.7526225032140128E-3</c:v>
                </c:pt>
                <c:pt idx="1927">
                  <c:v>6.7858468023046176E-3</c:v>
                </c:pt>
                <c:pt idx="1928">
                  <c:v>6.8193169099943279E-3</c:v>
                </c:pt>
                <c:pt idx="1929">
                  <c:v>6.853035257066732E-3</c:v>
                </c:pt>
                <c:pt idx="1930">
                  <c:v>6.8870043044270256E-3</c:v>
                </c:pt>
                <c:pt idx="1931">
                  <c:v>6.9212265435509221E-3</c:v>
                </c:pt>
                <c:pt idx="1932">
                  <c:v>6.9557044969416181E-3</c:v>
                </c:pt>
                <c:pt idx="1933">
                  <c:v>6.9904407185945074E-3</c:v>
                </c:pt>
                <c:pt idx="1934">
                  <c:v>7.0254377944702689E-3</c:v>
                </c:pt>
                <c:pt idx="1935">
                  <c:v>7.0606983429760553E-3</c:v>
                </c:pt>
                <c:pt idx="1936">
                  <c:v>7.0962250154553005E-3</c:v>
                </c:pt>
                <c:pt idx="1937">
                  <c:v>7.1320204966861577E-3</c:v>
                </c:pt>
                <c:pt idx="1938">
                  <c:v>7.1680875053886329E-3</c:v>
                </c:pt>
                <c:pt idx="1939">
                  <c:v>7.2044287947409325E-3</c:v>
                </c:pt>
                <c:pt idx="1940">
                  <c:v>7.2410471529047553E-3</c:v>
                </c:pt>
                <c:pt idx="1941">
                  <c:v>7.2779454035601827E-3</c:v>
                </c:pt>
                <c:pt idx="1942">
                  <c:v>7.3151264064499327E-3</c:v>
                </c:pt>
                <c:pt idx="1943">
                  <c:v>7.3525930579334993E-3</c:v>
                </c:pt>
                <c:pt idx="1944">
                  <c:v>7.3903482915512542E-3</c:v>
                </c:pt>
                <c:pt idx="1945">
                  <c:v>7.4283950785985686E-3</c:v>
                </c:pt>
                <c:pt idx="1946">
                  <c:v>7.4667364287105227E-3</c:v>
                </c:pt>
                <c:pt idx="1947">
                  <c:v>7.5053753904569817E-3</c:v>
                </c:pt>
                <c:pt idx="1948">
                  <c:v>7.5443150519486834E-3</c:v>
                </c:pt>
                <c:pt idx="1949">
                  <c:v>7.5835585414541695E-3</c:v>
                </c:pt>
                <c:pt idx="1950">
                  <c:v>7.623109028028166E-3</c:v>
                </c:pt>
                <c:pt idx="1951">
                  <c:v>7.6629697221512749E-3</c:v>
                </c:pt>
                <c:pt idx="1952">
                  <c:v>7.703143876381542E-3</c:v>
                </c:pt>
                <c:pt idx="1953">
                  <c:v>7.7436347860179965E-3</c:v>
                </c:pt>
                <c:pt idx="1954">
                  <c:v>7.7844457897763104E-3</c:v>
                </c:pt>
                <c:pt idx="1955">
                  <c:v>7.8255802704771515E-3</c:v>
                </c:pt>
                <c:pt idx="1956">
                  <c:v>7.8670416557470677E-3</c:v>
                </c:pt>
                <c:pt idx="1957">
                  <c:v>7.9088334187326532E-3</c:v>
                </c:pt>
                <c:pt idx="1958">
                  <c:v>7.9509590788277764E-3</c:v>
                </c:pt>
                <c:pt idx="1959">
                  <c:v>7.9934222024146372E-3</c:v>
                </c:pt>
                <c:pt idx="1960">
                  <c:v>8.0362264036185106E-3</c:v>
                </c:pt>
                <c:pt idx="1961">
                  <c:v>8.0793753450767829E-3</c:v>
                </c:pt>
                <c:pt idx="1962">
                  <c:v>8.1228727387225308E-3</c:v>
                </c:pt>
                <c:pt idx="1963">
                  <c:v>8.1667223465826996E-3</c:v>
                </c:pt>
                <c:pt idx="1964">
                  <c:v>8.2109279815916775E-3</c:v>
                </c:pt>
                <c:pt idx="1965">
                  <c:v>8.2554935084200431E-3</c:v>
                </c:pt>
                <c:pt idx="1966">
                  <c:v>8.3004228443193714E-3</c:v>
                </c:pt>
                <c:pt idx="1967">
                  <c:v>8.345719959982921E-3</c:v>
                </c:pt>
                <c:pt idx="1968">
                  <c:v>8.3913888804229807E-3</c:v>
                </c:pt>
                <c:pt idx="1969">
                  <c:v>8.4374336858650464E-3</c:v>
                </c:pt>
                <c:pt idx="1970">
                  <c:v>8.4838585126590805E-3</c:v>
                </c:pt>
                <c:pt idx="1971">
                  <c:v>8.5306675542085788E-3</c:v>
                </c:pt>
                <c:pt idx="1972">
                  <c:v>8.5778650619173988E-3</c:v>
                </c:pt>
                <c:pt idx="1973">
                  <c:v>8.625455346155211E-3</c:v>
                </c:pt>
                <c:pt idx="1974">
                  <c:v>8.6734427772415003E-3</c:v>
                </c:pt>
                <c:pt idx="1975">
                  <c:v>8.7218317864490389E-3</c:v>
                </c:pt>
                <c:pt idx="1976">
                  <c:v>8.7706268670267561E-3</c:v>
                </c:pt>
                <c:pt idx="1977">
                  <c:v>8.81983257524286E-3</c:v>
                </c:pt>
                <c:pt idx="1978">
                  <c:v>8.8694535314485113E-3</c:v>
                </c:pt>
                <c:pt idx="1979">
                  <c:v>8.9194944211623099E-3</c:v>
                </c:pt>
                <c:pt idx="1980">
                  <c:v>8.969959996176528E-3</c:v>
                </c:pt>
                <c:pt idx="1981">
                  <c:v>9.020855075685022E-3</c:v>
                </c:pt>
                <c:pt idx="1982">
                  <c:v>9.0721845474339112E-3</c:v>
                </c:pt>
                <c:pt idx="1983">
                  <c:v>9.1239533688949066E-3</c:v>
                </c:pt>
                <c:pt idx="1984">
                  <c:v>9.1761665684624866E-3</c:v>
                </c:pt>
                <c:pt idx="1985">
                  <c:v>9.2288292466747874E-3</c:v>
                </c:pt>
                <c:pt idx="1986">
                  <c:v>9.2819465774593227E-3</c:v>
                </c:pt>
                <c:pt idx="1987">
                  <c:v>9.3355238094038253E-3</c:v>
                </c:pt>
                <c:pt idx="1988">
                  <c:v>9.3895662670526771E-3</c:v>
                </c:pt>
                <c:pt idx="1989">
                  <c:v>9.4440793522299563E-3</c:v>
                </c:pt>
                <c:pt idx="1990">
                  <c:v>9.4990685453891308E-3</c:v>
                </c:pt>
                <c:pt idx="1991">
                  <c:v>9.5545394069906676E-3</c:v>
                </c:pt>
                <c:pt idx="1992">
                  <c:v>9.6104975789075685E-3</c:v>
                </c:pt>
                <c:pt idx="1993">
                  <c:v>9.6669487858599915E-3</c:v>
                </c:pt>
                <c:pt idx="1994">
                  <c:v>9.7238988368794719E-3</c:v>
                </c:pt>
                <c:pt idx="1995">
                  <c:v>9.78135362680322E-3</c:v>
                </c:pt>
                <c:pt idx="1996">
                  <c:v>9.8393191377996892E-3</c:v>
                </c:pt>
                <c:pt idx="1997">
                  <c:v>9.8978014409255802E-3</c:v>
                </c:pt>
                <c:pt idx="1998">
                  <c:v>9.956806697715653E-3</c:v>
                </c:pt>
                <c:pt idx="1999">
                  <c:v>1.0016341161805454E-2</c:v>
                </c:pt>
                <c:pt idx="2000">
                  <c:v>1.0076411180588482E-2</c:v>
                </c:pt>
                <c:pt idx="2001">
                  <c:v>1.0137023196907877E-2</c:v>
                </c:pt>
                <c:pt idx="2002">
                  <c:v>1.0198183750784079E-2</c:v>
                </c:pt>
                <c:pt idx="2003">
                  <c:v>1.0259899481179056E-2</c:v>
                </c:pt>
                <c:pt idx="2004">
                  <c:v>1.0322177127797795E-2</c:v>
                </c:pt>
                <c:pt idx="2005">
                  <c:v>1.038502353292854E-2</c:v>
                </c:pt>
                <c:pt idx="2006">
                  <c:v>1.0448445643321948E-2</c:v>
                </c:pt>
                <c:pt idx="2007">
                  <c:v>1.0512450512110968E-2</c:v>
                </c:pt>
                <c:pt idx="2008">
                  <c:v>1.0577045300771561E-2</c:v>
                </c:pt>
                <c:pt idx="2009">
                  <c:v>1.0642237281126161E-2</c:v>
                </c:pt>
                <c:pt idx="2010">
                  <c:v>1.0708033837390074E-2</c:v>
                </c:pt>
                <c:pt idx="2011">
                  <c:v>1.077444246826257E-2</c:v>
                </c:pt>
                <c:pt idx="2012">
                  <c:v>1.0841470789063482E-2</c:v>
                </c:pt>
                <c:pt idx="2013">
                  <c:v>1.0909126533916246E-2</c:v>
                </c:pt>
                <c:pt idx="2014">
                  <c:v>1.0977417557979112E-2</c:v>
                </c:pt>
                <c:pt idx="2015">
                  <c:v>1.1046351839725015E-2</c:v>
                </c:pt>
                <c:pt idx="2016">
                  <c:v>1.1115937483272102E-2</c:v>
                </c:pt>
                <c:pt idx="2017">
                  <c:v>1.1186182720765429E-2</c:v>
                </c:pt>
                <c:pt idx="2018">
                  <c:v>1.1257095914811735E-2</c:v>
                </c:pt>
                <c:pt idx="2019">
                  <c:v>1.1328685560968433E-2</c:v>
                </c:pt>
                <c:pt idx="2020">
                  <c:v>1.1400960290287906E-2</c:v>
                </c:pt>
                <c:pt idx="2021">
                  <c:v>1.1473928871919175E-2</c:v>
                </c:pt>
                <c:pt idx="2022">
                  <c:v>1.1547600215767621E-2</c:v>
                </c:pt>
                <c:pt idx="2023">
                  <c:v>1.1621983375215082E-2</c:v>
                </c:pt>
                <c:pt idx="2024">
                  <c:v>1.1697087549901064E-2</c:v>
                </c:pt>
                <c:pt idx="2025">
                  <c:v>1.1772922088567452E-2</c:v>
                </c:pt>
                <c:pt idx="2026">
                  <c:v>1.1849496491967594E-2</c:v>
                </c:pt>
                <c:pt idx="2027">
                  <c:v>1.1926820415842108E-2</c:v>
                </c:pt>
                <c:pt idx="2028">
                  <c:v>1.200490367396282E-2</c:v>
                </c:pt>
                <c:pt idx="2029">
                  <c:v>1.208375624124647E-2</c:v>
                </c:pt>
                <c:pt idx="2030">
                  <c:v>1.2163388256940594E-2</c:v>
                </c:pt>
                <c:pt idx="2031">
                  <c:v>1.2243810027882692E-2</c:v>
                </c:pt>
                <c:pt idx="2032">
                  <c:v>1.2325032031835537E-2</c:v>
                </c:pt>
                <c:pt idx="2033">
                  <c:v>1.2407064920899689E-2</c:v>
                </c:pt>
                <c:pt idx="2034">
                  <c:v>1.248991952500624E-2</c:v>
                </c:pt>
                <c:pt idx="2035">
                  <c:v>1.2573606855491038E-2</c:v>
                </c:pt>
                <c:pt idx="2036">
                  <c:v>1.2658138108753268E-2</c:v>
                </c:pt>
                <c:pt idx="2037">
                  <c:v>1.274352467000045E-2</c:v>
                </c:pt>
                <c:pt idx="2038">
                  <c:v>1.2829778117081797E-2</c:v>
                </c:pt>
                <c:pt idx="2039">
                  <c:v>1.2916910224413207E-2</c:v>
                </c:pt>
                <c:pt idx="2040">
                  <c:v>1.3004932966995286E-2</c:v>
                </c:pt>
                <c:pt idx="2041">
                  <c:v>1.309385852452811E-2</c:v>
                </c:pt>
                <c:pt idx="2042">
                  <c:v>1.3183699285624252E-2</c:v>
                </c:pt>
                <c:pt idx="2043">
                  <c:v>1.3274467852123694E-2</c:v>
                </c:pt>
                <c:pt idx="2044">
                  <c:v>1.3366177043513037E-2</c:v>
                </c:pt>
                <c:pt idx="2045">
                  <c:v>1.3458839901451613E-2</c:v>
                </c:pt>
                <c:pt idx="2046">
                  <c:v>1.3552469694408306E-2</c:v>
                </c:pt>
                <c:pt idx="2047">
                  <c:v>1.3647079922411091E-2</c:v>
                </c:pt>
                <c:pt idx="2048">
                  <c:v>1.3742684321913588E-2</c:v>
                </c:pt>
                <c:pt idx="2049">
                  <c:v>1.383929687078081E-2</c:v>
                </c:pt>
                <c:pt idx="2050">
                  <c:v>1.3936931793398531E-2</c:v>
                </c:pt>
                <c:pt idx="2051">
                  <c:v>1.4035603565908763E-2</c:v>
                </c:pt>
                <c:pt idx="2052">
                  <c:v>1.4135326921575734E-2</c:v>
                </c:pt>
                <c:pt idx="2053">
                  <c:v>1.423611685628582E-2</c:v>
                </c:pt>
                <c:pt idx="2054">
                  <c:v>1.433798863418481E-2</c:v>
                </c:pt>
                <c:pt idx="2055">
                  <c:v>1.4440957793457419E-2</c:v>
                </c:pt>
                <c:pt idx="2056">
                  <c:v>1.4545040152252008E-2</c:v>
                </c:pt>
                <c:pt idx="2057">
                  <c:v>1.4650251814755854E-2</c:v>
                </c:pt>
                <c:pt idx="2058">
                  <c:v>1.4756609177424227E-2</c:v>
                </c:pt>
                <c:pt idx="2059">
                  <c:v>1.4864128935368833E-2</c:v>
                </c:pt>
                <c:pt idx="2060">
                  <c:v>1.497282808890928E-2</c:v>
                </c:pt>
                <c:pt idx="2061">
                  <c:v>1.5082723950293137E-2</c:v>
                </c:pt>
                <c:pt idx="2062">
                  <c:v>1.5193834150589284E-2</c:v>
                </c:pt>
                <c:pt idx="2063">
                  <c:v>1.5306176646759245E-2</c:v>
                </c:pt>
                <c:pt idx="2064">
                  <c:v>1.5419769728912769E-2</c:v>
                </c:pt>
                <c:pt idx="2065">
                  <c:v>1.5534632027751925E-2</c:v>
                </c:pt>
                <c:pt idx="2066">
                  <c:v>1.5650782522210631E-2</c:v>
                </c:pt>
                <c:pt idx="2067">
                  <c:v>1.5768240547294223E-2</c:v>
                </c:pt>
                <c:pt idx="2068">
                  <c:v>1.5887025802126122E-2</c:v>
                </c:pt>
                <c:pt idx="2069">
                  <c:v>1.6007158358207447E-2</c:v>
                </c:pt>
                <c:pt idx="2070">
                  <c:v>1.6128658667895625E-2</c:v>
                </c:pt>
                <c:pt idx="2071">
                  <c:v>1.6251547573109672E-2</c:v>
                </c:pt>
                <c:pt idx="2072">
                  <c:v>1.6375846314267899E-2</c:v>
                </c:pt>
                <c:pt idx="2073">
                  <c:v>1.6501576539466364E-2</c:v>
                </c:pt>
                <c:pt idx="2074">
                  <c:v>1.6628760313904273E-2</c:v>
                </c:pt>
                <c:pt idx="2075">
                  <c:v>1.6757420129565277E-2</c:v>
                </c:pt>
                <c:pt idx="2076">
                  <c:v>1.688757891516126E-2</c:v>
                </c:pt>
                <c:pt idx="2077">
                  <c:v>1.7019260046347951E-2</c:v>
                </c:pt>
                <c:pt idx="2078">
                  <c:v>1.7152487356220394E-2</c:v>
                </c:pt>
                <c:pt idx="2079">
                  <c:v>1.7287285146096606E-2</c:v>
                </c:pt>
                <c:pt idx="2080">
                  <c:v>1.7423678196599707E-2</c:v>
                </c:pt>
                <c:pt idx="2081">
                  <c:v>1.7561691779046491E-2</c:v>
                </c:pt>
                <c:pt idx="2082">
                  <c:v>1.7701351667153739E-2</c:v>
                </c:pt>
                <c:pt idx="2083">
                  <c:v>1.7842684149070823E-2</c:v>
                </c:pt>
                <c:pt idx="2084">
                  <c:v>1.7985716039750712E-2</c:v>
                </c:pt>
                <c:pt idx="2085">
                  <c:v>1.8130474693668644E-2</c:v>
                </c:pt>
                <c:pt idx="2086">
                  <c:v>1.8276988017901043E-2</c:v>
                </c:pt>
                <c:pt idx="2087">
                  <c:v>1.8425284485575753E-2</c:v>
                </c:pt>
                <c:pt idx="2088">
                  <c:v>1.8575393149705348E-2</c:v>
                </c:pt>
                <c:pt idx="2089">
                  <c:v>1.8727343657417114E-2</c:v>
                </c:pt>
                <c:pt idx="2090">
                  <c:v>1.8881166264591361E-2</c:v>
                </c:pt>
                <c:pt idx="2091">
                  <c:v>1.9036891850923002E-2</c:v>
                </c:pt>
                <c:pt idx="2092">
                  <c:v>1.9194551935418948E-2</c:v>
                </c:pt>
                <c:pt idx="2093">
                  <c:v>1.9354178692347006E-2</c:v>
                </c:pt>
                <c:pt idx="2094">
                  <c:v>1.9515804967650971E-2</c:v>
                </c:pt>
                <c:pt idx="2095">
                  <c:v>1.9679464295846834E-2</c:v>
                </c:pt>
                <c:pt idx="2096">
                  <c:v>1.9845190917417842E-2</c:v>
                </c:pt>
                <c:pt idx="2097">
                  <c:v>2.0013019796723475E-2</c:v>
                </c:pt>
                <c:pt idx="2098">
                  <c:v>2.0182986640441585E-2</c:v>
                </c:pt>
                <c:pt idx="2099">
                  <c:v>2.0355127916560134E-2</c:v>
                </c:pt>
                <c:pt idx="2100">
                  <c:v>2.0529480873939125E-2</c:v>
                </c:pt>
                <c:pt idx="2101">
                  <c:v>2.0706083562460568E-2</c:v>
                </c:pt>
                <c:pt idx="2102">
                  <c:v>2.0884974853788329E-2</c:v>
                </c:pt>
                <c:pt idx="2103">
                  <c:v>2.1066194462758307E-2</c:v>
                </c:pt>
                <c:pt idx="2104">
                  <c:v>2.1249782969420417E-2</c:v>
                </c:pt>
                <c:pt idx="2105">
                  <c:v>2.14357818417567E-2</c:v>
                </c:pt>
                <c:pt idx="2106">
                  <c:v>2.1624233459097336E-2</c:v>
                </c:pt>
                <c:pt idx="2107">
                  <c:v>2.181518113626138E-2</c:v>
                </c:pt>
                <c:pt idx="2108">
                  <c:v>2.2008669148445653E-2</c:v>
                </c:pt>
                <c:pt idx="2109">
                  <c:v>2.2204742756890786E-2</c:v>
                </c:pt>
                <c:pt idx="2110">
                  <c:v>2.2403448235349968E-2</c:v>
                </c:pt>
                <c:pt idx="2111">
                  <c:v>2.2604832897391066E-2</c:v>
                </c:pt>
                <c:pt idx="2112">
                  <c:v>2.2808945124561476E-2</c:v>
                </c:pt>
                <c:pt idx="2113">
                  <c:v>2.3015834395446289E-2</c:v>
                </c:pt>
                <c:pt idx="2114">
                  <c:v>2.322555131565417E-2</c:v>
                </c:pt>
                <c:pt idx="2115">
                  <c:v>2.3438147648762592E-2</c:v>
                </c:pt>
                <c:pt idx="2116">
                  <c:v>2.365367634826011E-2</c:v>
                </c:pt>
                <c:pt idx="2117">
                  <c:v>2.3872191590520207E-2</c:v>
                </c:pt>
                <c:pt idx="2118">
                  <c:v>2.4093748808846807E-2</c:v>
                </c:pt>
                <c:pt idx="2119">
                  <c:v>2.4318404728630807E-2</c:v>
                </c:pt>
                <c:pt idx="2120">
                  <c:v>2.45462174036583E-2</c:v>
                </c:pt>
                <c:pt idx="2121">
                  <c:v>2.4777246253615985E-2</c:v>
                </c:pt>
                <c:pt idx="2122">
                  <c:v>2.5011552102836388E-2</c:v>
                </c:pt>
                <c:pt idx="2123">
                  <c:v>2.5249197220332746E-2</c:v>
                </c:pt>
                <c:pt idx="2124">
                  <c:v>2.5490245361170102E-2</c:v>
                </c:pt>
                <c:pt idx="2125">
                  <c:v>2.5734761809226542E-2</c:v>
                </c:pt>
                <c:pt idx="2126">
                  <c:v>2.5982813421395509E-2</c:v>
                </c:pt>
                <c:pt idx="2127">
                  <c:v>2.6234468673287287E-2</c:v>
                </c:pt>
                <c:pt idx="2128">
                  <c:v>2.6489797706486951E-2</c:v>
                </c:pt>
                <c:pt idx="2129">
                  <c:v>2.6748872377428932E-2</c:v>
                </c:pt>
                <c:pt idx="2130">
                  <c:v>2.7011766307953908E-2</c:v>
                </c:pt>
                <c:pt idx="2131">
                  <c:v>2.7278554937611679E-2</c:v>
                </c:pt>
                <c:pt idx="2132">
                  <c:v>2.7549315577782309E-2</c:v>
                </c:pt>
                <c:pt idx="2133">
                  <c:v>2.7824127467684947E-2</c:v>
                </c:pt>
                <c:pt idx="2134">
                  <c:v>2.8103071832353312E-2</c:v>
                </c:pt>
                <c:pt idx="2135">
                  <c:v>2.83862319426538E-2</c:v>
                </c:pt>
                <c:pt idx="2136">
                  <c:v>2.8673693177431618E-2</c:v>
                </c:pt>
                <c:pt idx="2137">
                  <c:v>2.8965543087870471E-2</c:v>
                </c:pt>
                <c:pt idx="2138">
                  <c:v>2.9261871464155313E-2</c:v>
                </c:pt>
                <c:pt idx="2139">
                  <c:v>2.9562770404535636E-2</c:v>
                </c:pt>
                <c:pt idx="2140">
                  <c:v>2.9868334386884996E-2</c:v>
                </c:pt>
                <c:pt idx="2141">
                  <c:v>3.0178660342864191E-2</c:v>
                </c:pt>
                <c:pt idx="2142">
                  <c:v>3.0493847734793269E-2</c:v>
                </c:pt>
                <c:pt idx="2143">
                  <c:v>3.0813998635348998E-2</c:v>
                </c:pt>
                <c:pt idx="2144">
                  <c:v>3.1139217810205844E-2</c:v>
                </c:pt>
                <c:pt idx="2145">
                  <c:v>3.1469612803744315E-2</c:v>
                </c:pt>
                <c:pt idx="2146">
                  <c:v>3.1805294027960278E-2</c:v>
                </c:pt>
                <c:pt idx="2147">
                  <c:v>3.2146374854709038E-2</c:v>
                </c:pt>
                <c:pt idx="2148">
                  <c:v>3.2492971711431687E-2</c:v>
                </c:pt>
                <c:pt idx="2149">
                  <c:v>3.2845204180510852E-2</c:v>
                </c:pt>
                <c:pt idx="2150">
                  <c:v>3.3203195102417982E-2</c:v>
                </c:pt>
                <c:pt idx="2151">
                  <c:v>3.3567070682814393E-2</c:v>
                </c:pt>
                <c:pt idx="2152">
                  <c:v>3.3936960603783664E-2</c:v>
                </c:pt>
                <c:pt idx="2153">
                  <c:v>3.4312998139376966E-2</c:v>
                </c:pt>
                <c:pt idx="2154">
                  <c:v>3.4695320275662252E-2</c:v>
                </c:pt>
                <c:pt idx="2155">
                  <c:v>3.5084067835482638E-2</c:v>
                </c:pt>
                <c:pt idx="2156">
                  <c:v>3.5479385608131561E-2</c:v>
                </c:pt>
                <c:pt idx="2157">
                  <c:v>3.5881422484172455E-2</c:v>
                </c:pt>
                <c:pt idx="2158">
                  <c:v>3.6290331595632476E-2</c:v>
                </c:pt>
                <c:pt idx="2159">
                  <c:v>3.6706270461821386E-2</c:v>
                </c:pt>
                <c:pt idx="2160">
                  <c:v>3.7129401141030388E-2</c:v>
                </c:pt>
                <c:pt idx="2161">
                  <c:v>3.7559890388387203E-2</c:v>
                </c:pt>
                <c:pt idx="2162">
                  <c:v>3.7997909820152984E-2</c:v>
                </c:pt>
                <c:pt idx="2163">
                  <c:v>3.8443636084761777E-2</c:v>
                </c:pt>
                <c:pt idx="2164">
                  <c:v>3.8897251040924542E-2</c:v>
                </c:pt>
                <c:pt idx="2165">
                  <c:v>3.9358941943128126E-2</c:v>
                </c:pt>
                <c:pt idx="2166">
                  <c:v>3.9828901634887538E-2</c:v>
                </c:pt>
                <c:pt idx="2167">
                  <c:v>4.0307328750118811E-2</c:v>
                </c:pt>
                <c:pt idx="2168">
                  <c:v>4.0794427923029043E-2</c:v>
                </c:pt>
                <c:pt idx="2169">
                  <c:v>4.1290410006936173E-2</c:v>
                </c:pt>
                <c:pt idx="2170">
                  <c:v>4.1795492302453351E-2</c:v>
                </c:pt>
                <c:pt idx="2171">
                  <c:v>4.2309898795503412E-2</c:v>
                </c:pt>
                <c:pt idx="2172">
                  <c:v>4.2833860405644603E-2</c:v>
                </c:pt>
                <c:pt idx="2173">
                  <c:v>4.3367615245227267E-2</c:v>
                </c:pt>
                <c:pt idx="2174">
                  <c:v>4.3911408889918624E-2</c:v>
                </c:pt>
                <c:pt idx="2175">
                  <c:v>4.4465494661175296E-2</c:v>
                </c:pt>
                <c:pt idx="2176">
                  <c:v>4.5030133921264398E-2</c:v>
                </c:pt>
                <c:pt idx="2177">
                  <c:v>4.5605596381479249E-2</c:v>
                </c:pt>
                <c:pt idx="2178">
                  <c:v>4.6192160424226456E-2</c:v>
                </c:pt>
                <c:pt idx="2179">
                  <c:v>4.679011343970034E-2</c:v>
                </c:pt>
                <c:pt idx="2180">
                  <c:v>4.739975217790985E-2</c:v>
                </c:pt>
                <c:pt idx="2181">
                  <c:v>4.8021383116856678E-2</c:v>
                </c:pt>
                <c:pt idx="2182">
                  <c:v>4.8655322847723947E-2</c:v>
                </c:pt>
                <c:pt idx="2183">
                  <c:v>4.9301898477972478E-2</c:v>
                </c:pt>
                <c:pt idx="2184">
                  <c:v>4.9961448053309709E-2</c:v>
                </c:pt>
                <c:pt idx="2185">
                  <c:v>5.06343209995406E-2</c:v>
                </c:pt>
                <c:pt idx="2186">
                  <c:v>5.1320878585384283E-2</c:v>
                </c:pt>
                <c:pt idx="2187">
                  <c:v>5.2021494407398727E-2</c:v>
                </c:pt>
                <c:pt idx="2188">
                  <c:v>5.2736554898225936E-2</c:v>
                </c:pt>
                <c:pt idx="2189">
                  <c:v>5.3466459859454744E-2</c:v>
                </c:pt>
                <c:pt idx="2190">
                  <c:v>5.4211623020465116E-2</c:v>
                </c:pt>
                <c:pt idx="2191">
                  <c:v>5.4972472624720485E-2</c:v>
                </c:pt>
                <c:pt idx="2192">
                  <c:v>5.5749452045051079E-2</c:v>
                </c:pt>
                <c:pt idx="2193">
                  <c:v>5.6543020429585138E-2</c:v>
                </c:pt>
                <c:pt idx="2194">
                  <c:v>5.7353653380082331E-2</c:v>
                </c:pt>
                <c:pt idx="2195">
                  <c:v>5.8181843664537179E-2</c:v>
                </c:pt>
                <c:pt idx="2196">
                  <c:v>5.9028101966053195E-2</c:v>
                </c:pt>
                <c:pt idx="2197">
                  <c:v>5.9892957670103011E-2</c:v>
                </c:pt>
                <c:pt idx="2198">
                  <c:v>6.0776959692450207E-2</c:v>
                </c:pt>
                <c:pt idx="2199">
                  <c:v>6.1680677350139886E-2</c:v>
                </c:pt>
                <c:pt idx="2200">
                  <c:v>6.2604701278148406E-2</c:v>
                </c:pt>
                <c:pt idx="2201">
                  <c:v>6.3549644394437665E-2</c:v>
                </c:pt>
                <c:pt idx="2202">
                  <c:v>6.4516142916365662E-2</c:v>
                </c:pt>
                <c:pt idx="2203">
                  <c:v>6.5504857431597022E-2</c:v>
                </c:pt>
                <c:pt idx="2204">
                  <c:v>6.6516474026875244E-2</c:v>
                </c:pt>
                <c:pt idx="2205">
                  <c:v>6.7551705478266111E-2</c:v>
                </c:pt>
                <c:pt idx="2206">
                  <c:v>6.8611292506716368E-2</c:v>
                </c:pt>
                <c:pt idx="2207">
                  <c:v>6.9696005103068157E-2</c:v>
                </c:pt>
                <c:pt idx="2208">
                  <c:v>7.080664392694247E-2</c:v>
                </c:pt>
                <c:pt idx="2209">
                  <c:v>7.1944041784248305E-2</c:v>
                </c:pt>
                <c:pt idx="2210">
                  <c:v>7.310906518839573E-2</c:v>
                </c:pt>
                <c:pt idx="2211">
                  <c:v>7.430261601068687E-2</c:v>
                </c:pt>
                <c:pt idx="2212">
                  <c:v>7.5525633225749331E-2</c:v>
                </c:pt>
                <c:pt idx="2213">
                  <c:v>7.6779094758314265E-2</c:v>
                </c:pt>
                <c:pt idx="2214">
                  <c:v>7.8064019438131071E-2</c:v>
                </c:pt>
                <c:pt idx="2215">
                  <c:v>7.9381469070301122E-2</c:v>
                </c:pt>
                <c:pt idx="2216">
                  <c:v>8.0732550628899391E-2</c:v>
                </c:pt>
                <c:pt idx="2217">
                  <c:v>8.211841858233046E-2</c:v>
                </c:pt>
                <c:pt idx="2218">
                  <c:v>8.354027735955008E-2</c:v>
                </c:pt>
                <c:pt idx="2219">
                  <c:v>8.4999383966984338E-2</c:v>
                </c:pt>
                <c:pt idx="2220">
                  <c:v>8.6497050766755693E-2</c:v>
                </c:pt>
                <c:pt idx="2221">
                  <c:v>8.8034648427693721E-2</c:v>
                </c:pt>
                <c:pt idx="2222">
                  <c:v>8.9613609061502758E-2</c:v>
                </c:pt>
                <c:pt idx="2223">
                  <c:v>9.1235429557500275E-2</c:v>
                </c:pt>
                <c:pt idx="2224">
                  <c:v>9.2901675130406466E-2</c:v>
                </c:pt>
                <c:pt idx="2225">
                  <c:v>9.4613983096901694E-2</c:v>
                </c:pt>
                <c:pt idx="2226">
                  <c:v>9.6374066897946364E-2</c:v>
                </c:pt>
                <c:pt idx="2227">
                  <c:v>9.8183720385326551E-2</c:v>
                </c:pt>
                <c:pt idx="2228">
                  <c:v>0.10004482239244149</c:v>
                </c:pt>
                <c:pt idx="2229">
                  <c:v>0.10195934161107029</c:v>
                </c:pt>
                <c:pt idx="2230">
                  <c:v>0.10392934179776769</c:v>
                </c:pt>
                <c:pt idx="2231">
                  <c:v>0.10595698733557581</c:v>
                </c:pt>
                <c:pt idx="2232">
                  <c:v>0.10804454917905693</c:v>
                </c:pt>
                <c:pt idx="2233">
                  <c:v>0.11019441121311457</c:v>
                </c:pt>
                <c:pt idx="2234">
                  <c:v>0.1124090770588677</c:v>
                </c:pt>
                <c:pt idx="2235">
                  <c:v>0.11469117736283445</c:v>
                </c:pt>
                <c:pt idx="2236">
                  <c:v>0.11704347760906672</c:v>
                </c:pt>
                <c:pt idx="2237">
                  <c:v>0.11946888649754447</c:v>
                </c:pt>
                <c:pt idx="2238">
                  <c:v>0.12197046493621369</c:v>
                </c:pt>
                <c:pt idx="2239">
                  <c:v>0.12455143569859206</c:v>
                </c:pt>
                <c:pt idx="2240">
                  <c:v>0.12721519380380844</c:v>
                </c:pt>
                <c:pt idx="2241">
                  <c:v>0.12996531768152686</c:v>
                </c:pt>
                <c:pt idx="2242">
                  <c:v>0.13280558119028368</c:v>
                </c:pt>
                <c:pt idx="2243">
                  <c:v>0.13573996656462506</c:v>
                </c:pt>
                <c:pt idx="2244">
                  <c:v>0.13877267837397378</c:v>
                </c:pt>
                <c:pt idx="2245">
                  <c:v>0.14190815858457281</c:v>
                </c:pt>
                <c:pt idx="2246">
                  <c:v>0.14515110282527849</c:v>
                </c:pt>
                <c:pt idx="2247">
                  <c:v>0.14850647796838412</c:v>
                </c:pt>
                <c:pt idx="2248">
                  <c:v>0.15197954114841719</c:v>
                </c:pt>
                <c:pt idx="2249">
                  <c:v>0.15557586035485257</c:v>
                </c:pt>
                <c:pt idx="2250">
                  <c:v>0.15930133674939764</c:v>
                </c:pt>
                <c:pt idx="2251">
                  <c:v>0.16316222887483667</c:v>
                </c:pt>
                <c:pt idx="2252">
                  <c:v>0.16716517894090985</c:v>
                </c:pt>
                <c:pt idx="2253">
                  <c:v>0.17131724139336196</c:v>
                </c:pt>
                <c:pt idx="2254">
                  <c:v>0.17562591399559541</c:v>
                </c:pt>
                <c:pt idx="2255">
                  <c:v>0.1800991716786795</c:v>
                </c:pt>
                <c:pt idx="2256">
                  <c:v>0.18474550344503535</c:v>
                </c:pt>
                <c:pt idx="2257">
                  <c:v>0.18957395264472907</c:v>
                </c:pt>
                <c:pt idx="2258">
                  <c:v>0.19459416098115487</c:v>
                </c:pt>
                <c:pt idx="2259">
                  <c:v>0.19981641664602848</c:v>
                </c:pt>
                <c:pt idx="2260">
                  <c:v>0.20525170703238119</c:v>
                </c:pt>
                <c:pt idx="2261">
                  <c:v>0.210911776529948</c:v>
                </c:pt>
                <c:pt idx="2262">
                  <c:v>0.21680918997065035</c:v>
                </c:pt>
                <c:pt idx="2263">
                  <c:v>0.2229574023642022</c:v>
                </c:pt>
                <c:pt idx="2264">
                  <c:v>0.22937083564666472</c:v>
                </c:pt>
                <c:pt idx="2265">
                  <c:v>0.23606496325942564</c:v>
                </c:pt>
                <c:pt idx="2266">
                  <c:v>0.24305640348499247</c:v>
                </c:pt>
                <c:pt idx="2267">
                  <c:v>0.25036302259094334</c:v>
                </c:pt>
                <c:pt idx="2268">
                  <c:v>0.25800404897765383</c:v>
                </c:pt>
                <c:pt idx="2269">
                  <c:v>0.26600019969177641</c:v>
                </c:pt>
                <c:pt idx="2270">
                  <c:v>0.27437382086002082</c:v>
                </c:pt>
                <c:pt idx="2271">
                  <c:v>0.28314904382119049</c:v>
                </c:pt>
                <c:pt idx="2272">
                  <c:v>0.29235195899378741</c:v>
                </c:pt>
                <c:pt idx="2273">
                  <c:v>0.30201080981897027</c:v>
                </c:pt>
                <c:pt idx="2274">
                  <c:v>0.31215620947139083</c:v>
                </c:pt>
                <c:pt idx="2275">
                  <c:v>0.32282138344372141</c:v>
                </c:pt>
                <c:pt idx="2276">
                  <c:v>0.33404244159516494</c:v>
                </c:pt>
                <c:pt idx="2277">
                  <c:v>0.34585868382461871</c:v>
                </c:pt>
                <c:pt idx="2278">
                  <c:v>0.35831294420161652</c:v>
                </c:pt>
                <c:pt idx="2279">
                  <c:v>0.37145197918368594</c:v>
                </c:pt>
                <c:pt idx="2280">
                  <c:v>0.38532690649259044</c:v>
                </c:pt>
                <c:pt idx="2281">
                  <c:v>0.39999370234439863</c:v>
                </c:pt>
                <c:pt idx="2282">
                  <c:v>0.41551376606846158</c:v>
                </c:pt>
                <c:pt idx="2283">
                  <c:v>0.43195456275411909</c:v>
                </c:pt>
                <c:pt idx="2284">
                  <c:v>0.44939035649096831</c:v>
                </c:pt>
                <c:pt idx="2285">
                  <c:v>0.46790304909031977</c:v>
                </c:pt>
                <c:pt idx="2286">
                  <c:v>0.48758314198445424</c:v>
                </c:pt>
                <c:pt idx="2287">
                  <c:v>0.50853084240981605</c:v>
                </c:pt>
                <c:pt idx="2288">
                  <c:v>0.53085733913545174</c:v>
                </c:pt>
                <c:pt idx="2289">
                  <c:v>0.55468627808219295</c:v>
                </c:pt>
                <c:pt idx="2290">
                  <c:v>0.58015547442368942</c:v>
                </c:pt>
                <c:pt idx="2291">
                  <c:v>0.60741890546785315</c:v>
                </c:pt>
                <c:pt idx="2292">
                  <c:v>0.63664903816930152</c:v>
                </c:pt>
                <c:pt idx="2293">
                  <c:v>0.66803955701966644</c:v>
                </c:pt>
                <c:pt idx="2294">
                  <c:v>0.70180857294914389</c:v>
                </c:pt>
                <c:pt idx="2295">
                  <c:v>0.73820241259822184</c:v>
                </c:pt>
                <c:pt idx="2296">
                  <c:v>0.77750011100020833</c:v>
                </c:pt>
                <c:pt idx="2297">
                  <c:v>0.82001876083187175</c:v>
                </c:pt>
                <c:pt idx="2298">
                  <c:v>0.86611990991978594</c:v>
                </c:pt>
                <c:pt idx="2299">
                  <c:v>0.91621724828680895</c:v>
                </c:pt>
                <c:pt idx="2300">
                  <c:v>0.97078589028703344</c:v>
                </c:pt>
                <c:pt idx="2301">
                  <c:v>1.0303736412143816</c:v>
                </c:pt>
                <c:pt idx="2302">
                  <c:v>1.095614747940272</c:v>
                </c:pt>
                <c:pt idx="2303">
                  <c:v>1.1672467790158767</c:v>
                </c:pt>
                <c:pt idx="2304">
                  <c:v>1.246131474407719</c:v>
                </c:pt>
                <c:pt idx="2305">
                  <c:v>1.333280667213774</c:v>
                </c:pt>
                <c:pt idx="2306">
                  <c:v>1.4298887359005128</c:v>
                </c:pt>
                <c:pt idx="2307">
                  <c:v>1.5373735342130679</c:v>
                </c:pt>
                <c:pt idx="2308">
                  <c:v>1.6574284230658061</c:v>
                </c:pt>
                <c:pt idx="2309">
                  <c:v>1.7920889775002089</c:v>
                </c:pt>
                <c:pt idx="2310">
                  <c:v>1.9438192867667385</c:v>
                </c:pt>
                <c:pt idx="2311">
                  <c:v>2.115624696207159</c:v>
                </c:pt>
                <c:pt idx="2312">
                  <c:v>2.311200648359879</c:v>
                </c:pt>
                <c:pt idx="2313">
                  <c:v>2.5351314264939186</c:v>
                </c:pt>
                <c:pt idx="2314">
                  <c:v>2.7931588192471684</c:v>
                </c:pt>
                <c:pt idx="2315">
                  <c:v>3.0925502020103148</c:v>
                </c:pt>
                <c:pt idx="2316">
                  <c:v>3.4426102476578238</c:v>
                </c:pt>
                <c:pt idx="2317">
                  <c:v>3.8554037936006655</c:v>
                </c:pt>
                <c:pt idx="2318">
                  <c:v>4.3467951393972841</c:v>
                </c:pt>
                <c:pt idx="2319">
                  <c:v>4.9379716399266291</c:v>
                </c:pt>
                <c:pt idx="2320">
                  <c:v>5.6577260043666469</c:v>
                </c:pt>
                <c:pt idx="2321">
                  <c:v>6.5459584097608348</c:v>
                </c:pt>
                <c:pt idx="2322">
                  <c:v>7.6591973586927304</c:v>
                </c:pt>
                <c:pt idx="2323">
                  <c:v>9.0795716694873239</c:v>
                </c:pt>
                <c:pt idx="2324">
                  <c:v>10.929901908563712</c:v>
                </c:pt>
                <c:pt idx="2325">
                  <c:v>13.400099850666063</c:v>
                </c:pt>
                <c:pt idx="2326">
                  <c:v>16.795461375099457</c:v>
                </c:pt>
                <c:pt idx="2327">
                  <c:v>21.629626011602646</c:v>
                </c:pt>
                <c:pt idx="2328">
                  <c:v>28.814060136247669</c:v>
                </c:pt>
                <c:pt idx="2329">
                  <c:v>40.06879224785969</c:v>
                </c:pt>
                <c:pt idx="2330">
                  <c:v>58.864100525329668</c:v>
                </c:pt>
                <c:pt idx="2331">
                  <c:v>92.602090843931677</c:v>
                </c:pt>
                <c:pt idx="2332">
                  <c:v>156.52131292302073</c:v>
                </c:pt>
                <c:pt idx="2333">
                  <c:v>266.07596566495226</c:v>
                </c:pt>
                <c:pt idx="2334">
                  <c:v>343.97962866597686</c:v>
                </c:pt>
                <c:pt idx="2335">
                  <c:v>260.73052978843685</c:v>
                </c:pt>
                <c:pt idx="2336">
                  <c:v>152.83483679951607</c:v>
                </c:pt>
                <c:pt idx="2337">
                  <c:v>90.661427554625519</c:v>
                </c:pt>
                <c:pt idx="2338">
                  <c:v>57.815190931398732</c:v>
                </c:pt>
                <c:pt idx="2339">
                  <c:v>39.45965503650082</c:v>
                </c:pt>
                <c:pt idx="2340">
                  <c:v>28.435270005499738</c:v>
                </c:pt>
                <c:pt idx="2341">
                  <c:v>21.380198489019016</c:v>
                </c:pt>
                <c:pt idx="2342">
                  <c:v>16.623359221310924</c:v>
                </c:pt>
                <c:pt idx="2343">
                  <c:v>13.27672487226403</c:v>
                </c:pt>
                <c:pt idx="2344">
                  <c:v>10.838621848177828</c:v>
                </c:pt>
                <c:pt idx="2345">
                  <c:v>9.0102323418192736</c:v>
                </c:pt>
                <c:pt idx="2346">
                  <c:v>7.6053370839925405</c:v>
                </c:pt>
                <c:pt idx="2347">
                  <c:v>6.5033164582719545</c:v>
                </c:pt>
                <c:pt idx="2348">
                  <c:v>5.6234053997050042</c:v>
                </c:pt>
                <c:pt idx="2349">
                  <c:v>4.909949425039053</c:v>
                </c:pt>
                <c:pt idx="2350">
                  <c:v>4.3236253121273585</c:v>
                </c:pt>
                <c:pt idx="2351">
                  <c:v>3.8360312557145426</c:v>
                </c:pt>
                <c:pt idx="2352">
                  <c:v>3.4262509324991086</c:v>
                </c:pt>
                <c:pt idx="2353">
                  <c:v>3.0786118673262104</c:v>
                </c:pt>
                <c:pt idx="2354">
                  <c:v>2.7811875144826383</c:v>
                </c:pt>
                <c:pt idx="2355">
                  <c:v>2.5247745697061807</c:v>
                </c:pt>
                <c:pt idx="2356">
                  <c:v>2.3021810872920891</c:v>
                </c:pt>
                <c:pt idx="2357">
                  <c:v>2.1077221795543837</c:v>
                </c:pt>
                <c:pt idx="2358">
                  <c:v>1.9368570260547231</c:v>
                </c:pt>
                <c:pt idx="2359">
                  <c:v>1.7859237645264745</c:v>
                </c:pt>
                <c:pt idx="2360">
                  <c:v>1.6519432687669833</c:v>
                </c:pt>
                <c:pt idx="2361">
                  <c:v>1.5324721207756289</c:v>
                </c:pt>
                <c:pt idx="2362">
                  <c:v>1.4254911897707181</c:v>
                </c:pt>
                <c:pt idx="2363">
                  <c:v>1.329320305908531</c:v>
                </c:pt>
                <c:pt idx="2364">
                  <c:v>1.2425522792390746</c:v>
                </c:pt>
                <c:pt idx="2365">
                  <c:v>1.164001414553971</c:v>
                </c:pt>
                <c:pt idx="2366">
                  <c:v>1.0926629972462707</c:v>
                </c:pt>
                <c:pt idx="2367">
                  <c:v>1.0276811601047584</c:v>
                </c:pt>
                <c:pt idx="2368">
                  <c:v>0.96832320847114006</c:v>
                </c:pt>
                <c:pt idx="2369">
                  <c:v>0.91395896305731938</c:v>
                </c:pt>
                <c:pt idx="2370">
                  <c:v>0.86404403115032868</c:v>
                </c:pt>
                <c:pt idx="2371">
                  <c:v>0.81810617570714128</c:v>
                </c:pt>
                <c:pt idx="2372">
                  <c:v>0.77573414412225095</c:v>
                </c:pt>
                <c:pt idx="2373">
                  <c:v>0.73656846254385855</c:v>
                </c:pt>
                <c:pt idx="2374">
                  <c:v>0.70029381047272232</c:v>
                </c:pt>
                <c:pt idx="2375">
                  <c:v>0.66663267324257314</c:v>
                </c:pt>
                <c:pt idx="2376">
                  <c:v>0.63534003351920643</c:v>
                </c:pt>
                <c:pt idx="2377">
                  <c:v>0.60619891200641263</c:v>
                </c:pt>
                <c:pt idx="2378">
                  <c:v>0.57901660566327828</c:v>
                </c:pt>
                <c:pt idx="2379">
                  <c:v>0.55362150153919321</c:v>
                </c:pt>
                <c:pt idx="2380">
                  <c:v>0.52986036777159107</c:v>
                </c:pt>
                <c:pt idx="2381">
                  <c:v>0.50759604183048723</c:v>
                </c:pt>
                <c:pt idx="2382">
                  <c:v>0.48670545083464667</c:v>
                </c:pt>
                <c:pt idx="2383">
                  <c:v>0.46707791054694331</c:v>
                </c:pt>
                <c:pt idx="2384">
                  <c:v>0.44861365911917889</c:v>
                </c:pt>
                <c:pt idx="2385">
                  <c:v>0.43122258929356477</c:v>
                </c:pt>
                <c:pt idx="2386">
                  <c:v>0.41482314895769856</c:v>
                </c:pt>
                <c:pt idx="2387">
                  <c:v>0.39934138498941268</c:v>
                </c:pt>
                <c:pt idx="2388">
                  <c:v>0.38471010944729017</c:v>
                </c:pt>
                <c:pt idx="2389">
                  <c:v>0.37086817054338478</c:v>
                </c:pt>
                <c:pt idx="2390">
                  <c:v>0.35775981362042097</c:v>
                </c:pt>
                <c:pt idx="2391">
                  <c:v>0.34533411965868083</c:v>
                </c:pt>
                <c:pt idx="2392">
                  <c:v>0.33354451074942554</c:v>
                </c:pt>
                <c:pt idx="2393">
                  <c:v>0.32234831356291804</c:v>
                </c:pt>
                <c:pt idx="2394">
                  <c:v>0.31170637316882632</c:v>
                </c:pt>
                <c:pt idx="2395">
                  <c:v>0.30158271068100934</c:v>
                </c:pt>
                <c:pt idx="2396">
                  <c:v>0.29194421913522267</c:v>
                </c:pt>
                <c:pt idx="2397">
                  <c:v>0.28276039279821114</c:v>
                </c:pt>
                <c:pt idx="2398">
                  <c:v>0.27400308577416888</c:v>
                </c:pt>
                <c:pt idx="2399">
                  <c:v>0.26564629634092624</c:v>
                </c:pt>
                <c:pt idx="2400">
                  <c:v>0.25766597392933349</c:v>
                </c:pt>
                <c:pt idx="2401">
                  <c:v>0.25003984606976498</c:v>
                </c:pt>
                <c:pt idx="2402">
                  <c:v>0.24274726298005717</c:v>
                </c:pt>
                <c:pt idx="2403">
                  <c:v>0.23576905776958215</c:v>
                </c:pt>
                <c:pt idx="2404">
                  <c:v>0.22908742049197317</c:v>
                </c:pt>
                <c:pt idx="2405">
                  <c:v>0.22268578450079834</c:v>
                </c:pt>
                <c:pt idx="2406">
                  <c:v>0.21654872375398268</c:v>
                </c:pt>
                <c:pt idx="2407">
                  <c:v>0.21066185987801744</c:v>
                </c:pt>
                <c:pt idx="2408">
                  <c:v>0.20501177794640801</c:v>
                </c:pt>
                <c:pt idx="2409">
                  <c:v>0.19958595005099958</c:v>
                </c:pt>
                <c:pt idx="2410">
                  <c:v>0.19437266585308402</c:v>
                </c:pt>
                <c:pt idx="2411">
                  <c:v>0.18936096939528163</c:v>
                </c:pt>
                <c:pt idx="2412">
                  <c:v>0.18454060153750473</c:v>
                </c:pt>
                <c:pt idx="2413">
                  <c:v>0.17990194745222304</c:v>
                </c:pt>
                <c:pt idx="2414">
                  <c:v>0.17543598867719867</c:v>
                </c:pt>
                <c:pt idx="2415">
                  <c:v>0.17113425927924839</c:v>
                </c:pt>
                <c:pt idx="2416">
                  <c:v>0.16698880573109176</c:v>
                </c:pt>
                <c:pt idx="2417">
                  <c:v>0.16299215014624649</c:v>
                </c:pt>
                <c:pt idx="2418">
                  <c:v>0.15913725655458544</c:v>
                </c:pt>
                <c:pt idx="2419">
                  <c:v>0.15541749993456846</c:v>
                </c:pt>
                <c:pt idx="2420">
                  <c:v>0.15182663774764865</c:v>
                </c:pt>
                <c:pt idx="2421">
                  <c:v>0.14835878374643871</c:v>
                </c:pt>
                <c:pt idx="2422">
                  <c:v>0.14500838385147846</c:v>
                </c:pt>
                <c:pt idx="2423">
                  <c:v>0.14177019391196161</c:v>
                </c:pt>
                <c:pt idx="2424">
                  <c:v>0.1386392591841856</c:v>
                </c:pt>
                <c:pt idx="2425">
                  <c:v>0.13561089537773902</c:v>
                </c:pt>
                <c:pt idx="2426">
                  <c:v>0.13268067113407817</c:v>
                </c:pt>
                <c:pt idx="2427">
                  <c:v>0.12984439181509189</c:v>
                </c:pt>
                <c:pt idx="2428">
                  <c:v>0.12709808449092957</c:v>
                </c:pt>
                <c:pt idx="2429">
                  <c:v>0.12443798402678345</c:v>
                </c:pt>
                <c:pt idx="2430">
                  <c:v>0.12186052017762487</c:v>
                </c:pt>
                <c:pt idx="2431">
                  <c:v>0.11936230560833339</c:v>
                </c:pt>
                <c:pt idx="2432">
                  <c:v>0.11694012476413275</c:v>
                </c:pt>
                <c:pt idx="2433">
                  <c:v>0.11459092352308631</c:v>
                </c:pt>
                <c:pt idx="2434">
                  <c:v>0.11231179956845218</c:v>
                </c:pt>
                <c:pt idx="2435">
                  <c:v>0.11009999342425855</c:v>
                </c:pt>
                <c:pt idx="2436">
                  <c:v>0.10795288010238095</c:v>
                </c:pt>
                <c:pt idx="2437">
                  <c:v>0.10586796131392111</c:v>
                </c:pt>
                <c:pt idx="2438">
                  <c:v>0.10384285820174821</c:v>
                </c:pt>
                <c:pt idx="2439">
                  <c:v>0.10187530455471054</c:v>
                </c:pt>
                <c:pt idx="2440">
                  <c:v>9.9963140467401165E-2</c:v>
                </c:pt>
                <c:pt idx="2441">
                  <c:v>9.8104306412335696E-2</c:v>
                </c:pt>
                <c:pt idx="2442">
                  <c:v>9.6296837694188953E-2</c:v>
                </c:pt>
                <c:pt idx="2443">
                  <c:v>9.4538859258192498E-2</c:v>
                </c:pt>
                <c:pt idx="2444">
                  <c:v>9.2828580827086782E-2</c:v>
                </c:pt>
                <c:pt idx="2445">
                  <c:v>9.1164292343085693E-2</c:v>
                </c:pt>
                <c:pt idx="2446">
                  <c:v>8.954435969317201E-2</c:v>
                </c:pt>
                <c:pt idx="2447">
                  <c:v>8.7967220697791879E-2</c:v>
                </c:pt>
                <c:pt idx="2448">
                  <c:v>8.6431381344545741E-2</c:v>
                </c:pt>
                <c:pt idx="2449">
                  <c:v>8.4935412249940903E-2</c:v>
                </c:pt>
                <c:pt idx="2450">
                  <c:v>8.3477945333543246E-2</c:v>
                </c:pt>
                <c:pt idx="2451">
                  <c:v>8.2057670690097131E-2</c:v>
                </c:pt>
                <c:pt idx="2452">
                  <c:v>8.0673333646248624E-2</c:v>
                </c:pt>
                <c:pt idx="2453">
                  <c:v>7.932373198953048E-2</c:v>
                </c:pt>
                <c:pt idx="2454">
                  <c:v>7.8007713358187791E-2</c:v>
                </c:pt>
                <c:pt idx="2455">
                  <c:v>7.6724172781251682E-2</c:v>
                </c:pt>
                <c:pt idx="2456">
                  <c:v>7.547205035907259E-2</c:v>
                </c:pt>
                <c:pt idx="2457">
                  <c:v>7.4250329075207649E-2</c:v>
                </c:pt>
                <c:pt idx="2458">
                  <c:v>7.3058032731243741E-2</c:v>
                </c:pt>
                <c:pt idx="2459">
                  <c:v>7.1894223996712206E-2</c:v>
                </c:pt>
                <c:pt idx="2460">
                  <c:v>7.0758002566836439E-2</c:v>
                </c:pt>
                <c:pt idx="2461">
                  <c:v>6.9648503421341337E-2</c:v>
                </c:pt>
                <c:pt idx="2462">
                  <c:v>6.856489517804229E-2</c:v>
                </c:pt>
                <c:pt idx="2463">
                  <c:v>6.750637853536734E-2</c:v>
                </c:pt>
                <c:pt idx="2464">
                  <c:v>6.6472184798355205E-2</c:v>
                </c:pt>
                <c:pt idx="2465">
                  <c:v>6.5461574483066748E-2</c:v>
                </c:pt>
                <c:pt idx="2466">
                  <c:v>6.4473835994667314E-2</c:v>
                </c:pt>
                <c:pt idx="2467">
                  <c:v>6.3508284374779733E-2</c:v>
                </c:pt>
                <c:pt idx="2468">
                  <c:v>6.2564260113982098E-2</c:v>
                </c:pt>
                <c:pt idx="2469">
                  <c:v>6.1641128025610802E-2</c:v>
                </c:pt>
                <c:pt idx="2470">
                  <c:v>6.0738276177281343E-2</c:v>
                </c:pt>
                <c:pt idx="2471">
                  <c:v>5.9855114876763434E-2</c:v>
                </c:pt>
                <c:pt idx="2472">
                  <c:v>5.8991075709082894E-2</c:v>
                </c:pt>
                <c:pt idx="2473">
                  <c:v>5.8145610621904632E-2</c:v>
                </c:pt>
                <c:pt idx="2474">
                  <c:v>5.7318191056459362E-2</c:v>
                </c:pt>
                <c:pt idx="2475">
                  <c:v>5.6508307121431463E-2</c:v>
                </c:pt>
                <c:pt idx="2476">
                  <c:v>5.5715466807406654E-2</c:v>
                </c:pt>
                <c:pt idx="2477">
                  <c:v>5.4939195239612847E-2</c:v>
                </c:pt>
                <c:pt idx="2478">
                  <c:v>5.4179033966838278E-2</c:v>
                </c:pt>
                <c:pt idx="2479">
                  <c:v>5.3434540284541976E-2</c:v>
                </c:pt>
                <c:pt idx="2480">
                  <c:v>5.270528659028368E-2</c:v>
                </c:pt>
                <c:pt idx="2481">
                  <c:v>5.1990859769729808E-2</c:v>
                </c:pt>
                <c:pt idx="2482">
                  <c:v>5.1290860611580995E-2</c:v>
                </c:pt>
                <c:pt idx="2483">
                  <c:v>5.0604903249882482E-2</c:v>
                </c:pt>
                <c:pt idx="2484">
                  <c:v>4.9932614632255054E-2</c:v>
                </c:pt>
                <c:pt idx="2485">
                  <c:v>4.9273634012685932E-2</c:v>
                </c:pt>
                <c:pt idx="2486">
                  <c:v>4.8627612467586047E-2</c:v>
                </c:pt>
                <c:pt idx="2487">
                  <c:v>4.7994212433904407E-2</c:v>
                </c:pt>
                <c:pt idx="2488">
                  <c:v>4.7373107268160145E-2</c:v>
                </c:pt>
                <c:pt idx="2489">
                  <c:v>4.6763980825311253E-2</c:v>
                </c:pt>
                <c:pt idx="2490">
                  <c:v>4.6166527056453396E-2</c:v>
                </c:pt>
                <c:pt idx="2491">
                  <c:v>4.5580449624385982E-2</c:v>
                </c:pt>
                <c:pt idx="2492">
                  <c:v>4.5005461536150683E-2</c:v>
                </c:pt>
                <c:pt idx="2493">
                  <c:v>4.4441284791686561E-2</c:v>
                </c:pt>
                <c:pt idx="2494">
                  <c:v>4.3887650047800791E-2</c:v>
                </c:pt>
                <c:pt idx="2495">
                  <c:v>4.334429629669883E-2</c:v>
                </c:pt>
                <c:pt idx="2496">
                  <c:v>4.281097055835275E-2</c:v>
                </c:pt>
                <c:pt idx="2497">
                  <c:v>4.2287427586036923E-2</c:v>
                </c:pt>
                <c:pt idx="2498">
                  <c:v>4.1773429584385E-2</c:v>
                </c:pt>
                <c:pt idx="2499">
                  <c:v>4.1268745939369196E-2</c:v>
                </c:pt>
                <c:pt idx="2500">
                  <c:v>4.0773152959623492E-2</c:v>
                </c:pt>
                <c:pt idx="2501">
                  <c:v>4.0286433628574855E-2</c:v>
                </c:pt>
                <c:pt idx="2502">
                  <c:v>3.9808377366865079E-2</c:v>
                </c:pt>
                <c:pt idx="2503">
                  <c:v>3.9338779804579546E-2</c:v>
                </c:pt>
                <c:pt idx="2504">
                  <c:v>3.887744256282482E-2</c:v>
                </c:pt>
                <c:pt idx="2505">
                  <c:v>3.842417304421486E-2</c:v>
                </c:pt>
                <c:pt idx="2506">
                  <c:v>3.7978784231858097E-2</c:v>
                </c:pt>
                <c:pt idx="2507">
                  <c:v>3.754109449644831E-2</c:v>
                </c:pt>
                <c:pt idx="2508">
                  <c:v>3.7110927411093203E-2</c:v>
                </c:pt>
                <c:pt idx="2509">
                  <c:v>3.6688111573522954E-2</c:v>
                </c:pt>
                <c:pt idx="2510">
                  <c:v>3.6272480435349343E-2</c:v>
                </c:pt>
                <c:pt idx="2511">
                  <c:v>3.5863872138053865E-2</c:v>
                </c:pt>
                <c:pt idx="2512">
                  <c:v>3.5462129355405041E-2</c:v>
                </c:pt>
                <c:pt idx="2513">
                  <c:v>3.506709914201981E-2</c:v>
                </c:pt>
                <c:pt idx="2514">
                  <c:v>3.4678632787793463E-2</c:v>
                </c:pt>
                <c:pt idx="2515">
                  <c:v>3.4296585677943643E-2</c:v>
                </c:pt>
                <c:pt idx="2516">
                  <c:v>3.3920817158418243E-2</c:v>
                </c:pt>
                <c:pt idx="2517">
                  <c:v>3.3551190406437524E-2</c:v>
                </c:pt>
                <c:pt idx="2518">
                  <c:v>3.3187572305944622E-2</c:v>
                </c:pt>
                <c:pt idx="2519">
                  <c:v>3.2829833327754222E-2</c:v>
                </c:pt>
                <c:pt idx="2520">
                  <c:v>3.2477847414199193E-2</c:v>
                </c:pt>
                <c:pt idx="2521">
                  <c:v>3.213149186808012E-2</c:v>
                </c:pt>
                <c:pt idx="2522">
                  <c:v>3.1790647245739261E-2</c:v>
                </c:pt>
                <c:pt idx="2523">
                  <c:v>3.1455197254080663E-2</c:v>
                </c:pt>
                <c:pt idx="2524">
                  <c:v>3.1125028651374956E-2</c:v>
                </c:pt>
                <c:pt idx="2525">
                  <c:v>3.0800031151686735E-2</c:v>
                </c:pt>
                <c:pt idx="2526">
                  <c:v>3.0480097332777831E-2</c:v>
                </c:pt>
                <c:pt idx="2527">
                  <c:v>3.0165122547339829E-2</c:v>
                </c:pt>
                <c:pt idx="2528">
                  <c:v>2.9855004837420197E-2</c:v>
                </c:pt>
                <c:pt idx="2529">
                  <c:v>2.9549644851912391E-2</c:v>
                </c:pt>
                <c:pt idx="2530">
                  <c:v>2.9248945766982597E-2</c:v>
                </c:pt>
                <c:pt idx="2531">
                  <c:v>2.8952813209317477E-2</c:v>
                </c:pt>
                <c:pt idx="2532">
                  <c:v>2.8661155182075931E-2</c:v>
                </c:pt>
                <c:pt idx="2533">
                  <c:v>2.8373881993439772E-2</c:v>
                </c:pt>
                <c:pt idx="2534">
                  <c:v>2.8090906187656452E-2</c:v>
                </c:pt>
                <c:pt idx="2535">
                  <c:v>2.7812142478477901E-2</c:v>
                </c:pt>
                <c:pt idx="2536">
                  <c:v>2.7537507684898609E-2</c:v>
                </c:pt>
                <c:pt idx="2537">
                  <c:v>2.7266920669103349E-2</c:v>
                </c:pt>
                <c:pt idx="2538">
                  <c:v>2.7000302276539264E-2</c:v>
                </c:pt>
                <c:pt idx="2539">
                  <c:v>2.673757527802709E-2</c:v>
                </c:pt>
                <c:pt idx="2540">
                  <c:v>2.6478664313835699E-2</c:v>
                </c:pt>
                <c:pt idx="2541">
                  <c:v>2.6223495839641078E-2</c:v>
                </c:pt>
                <c:pt idx="2542">
                  <c:v>2.5971998074300499E-2</c:v>
                </c:pt>
                <c:pt idx="2543">
                  <c:v>2.5724100949370145E-2</c:v>
                </c:pt>
                <c:pt idx="2544">
                  <c:v>2.5479736060301086E-2</c:v>
                </c:pt>
                <c:pt idx="2545">
                  <c:v>2.5238836619250766E-2</c:v>
                </c:pt>
                <c:pt idx="2546">
                  <c:v>2.5001337409447197E-2</c:v>
                </c:pt>
                <c:pt idx="2547">
                  <c:v>2.4767174741050339E-2</c:v>
                </c:pt>
                <c:pt idx="2548">
                  <c:v>2.4536286408452054E-2</c:v>
                </c:pt>
                <c:pt idx="2549">
                  <c:v>2.4308611648963998E-2</c:v>
                </c:pt>
                <c:pt idx="2550">
                  <c:v>2.4084091102839565E-2</c:v>
                </c:pt>
                <c:pt idx="2551">
                  <c:v>2.3862666774583215E-2</c:v>
                </c:pt>
                <c:pt idx="2552">
                  <c:v>2.3644281995498239E-2</c:v>
                </c:pt>
                <c:pt idx="2553">
                  <c:v>2.3428881387428487E-2</c:v>
                </c:pt>
                <c:pt idx="2554">
                  <c:v>2.3216410827651645E-2</c:v>
                </c:pt>
                <c:pt idx="2555">
                  <c:v>2.3006817414880445E-2</c:v>
                </c:pt>
                <c:pt idx="2556">
                  <c:v>2.2800049436334461E-2</c:v>
                </c:pt>
                <c:pt idx="2557">
                  <c:v>2.2596056335841663E-2</c:v>
                </c:pt>
                <c:pt idx="2558">
                  <c:v>2.239478868293553E-2</c:v>
                </c:pt>
                <c:pt idx="2559">
                  <c:v>2.2196198142909958E-2</c:v>
                </c:pt>
                <c:pt idx="2560">
                  <c:v>2.2000237447800514E-2</c:v>
                </c:pt>
                <c:pt idx="2561">
                  <c:v>2.1806860368257533E-2</c:v>
                </c:pt>
                <c:pt idx="2562">
                  <c:v>2.1616021686280708E-2</c:v>
                </c:pt>
                <c:pt idx="2563">
                  <c:v>2.1427677168785717E-2</c:v>
                </c:pt>
                <c:pt idx="2564">
                  <c:v>2.124178354197237E-2</c:v>
                </c:pt>
                <c:pt idx="2565">
                  <c:v>2.1058298466468679E-2</c:v>
                </c:pt>
                <c:pt idx="2566">
                  <c:v>2.0877180513222005E-2</c:v>
                </c:pt>
                <c:pt idx="2567">
                  <c:v>2.0698389140113745E-2</c:v>
                </c:pt>
                <c:pt idx="2568">
                  <c:v>2.0521884669271243E-2</c:v>
                </c:pt>
                <c:pt idx="2569">
                  <c:v>2.0347628265053947E-2</c:v>
                </c:pt>
                <c:pt idx="2570">
                  <c:v>2.0175581912691518E-2</c:v>
                </c:pt>
                <c:pt idx="2571">
                  <c:v>2.000570839755058E-2</c:v>
                </c:pt>
                <c:pt idx="2572">
                  <c:v>1.9837971285010674E-2</c:v>
                </c:pt>
                <c:pt idx="2573">
                  <c:v>1.9672334900927367E-2</c:v>
                </c:pt>
                <c:pt idx="2574">
                  <c:v>1.9508764312664802E-2</c:v>
                </c:pt>
                <c:pt idx="2575">
                  <c:v>1.9347225310676907E-2</c:v>
                </c:pt>
                <c:pt idx="2576">
                  <c:v>1.9187684390621042E-2</c:v>
                </c:pt>
                <c:pt idx="2577">
                  <c:v>1.9030108735985162E-2</c:v>
                </c:pt>
                <c:pt idx="2578">
                  <c:v>1.8874466201212171E-2</c:v>
                </c:pt>
                <c:pt idx="2579">
                  <c:v>1.8720725295305964E-2</c:v>
                </c:pt>
                <c:pt idx="2580">
                  <c:v>1.856885516590202E-2</c:v>
                </c:pt>
                <c:pt idx="2581">
                  <c:v>1.8418825583789326E-2</c:v>
                </c:pt>
                <c:pt idx="2582">
                  <c:v>1.8270606927867319E-2</c:v>
                </c:pt>
                <c:pt idx="2583">
                  <c:v>1.8124170170525641E-2</c:v>
                </c:pt>
                <c:pt idx="2584">
                  <c:v>1.7979486863431489E-2</c:v>
                </c:pt>
                <c:pt idx="2585">
                  <c:v>1.7836529123713217E-2</c:v>
                </c:pt>
                <c:pt idx="2586">
                  <c:v>1.7695269620526418E-2</c:v>
                </c:pt>
                <c:pt idx="2587">
                  <c:v>1.7555681561990829E-2</c:v>
                </c:pt>
                <c:pt idx="2588">
                  <c:v>1.7417738682486944E-2</c:v>
                </c:pt>
                <c:pt idx="2589">
                  <c:v>1.7281415230299912E-2</c:v>
                </c:pt>
                <c:pt idx="2590">
                  <c:v>1.7146685955601256E-2</c:v>
                </c:pt>
                <c:pt idx="2591">
                  <c:v>1.7013526098756514E-2</c:v>
                </c:pt>
                <c:pt idx="2592">
                  <c:v>1.6881911378950121E-2</c:v>
                </c:pt>
                <c:pt idx="2593">
                  <c:v>1.675181798311659E-2</c:v>
                </c:pt>
                <c:pt idx="2594">
                  <c:v>1.6623222555169105E-2</c:v>
                </c:pt>
                <c:pt idx="2595">
                  <c:v>1.6496102185516771E-2</c:v>
                </c:pt>
                <c:pt idx="2596">
                  <c:v>1.6370434400860726E-2</c:v>
                </c:pt>
                <c:pt idx="2597">
                  <c:v>1.6246197154261961E-2</c:v>
                </c:pt>
                <c:pt idx="2598">
                  <c:v>1.612336881547121E-2</c:v>
                </c:pt>
                <c:pt idx="2599">
                  <c:v>1.6001928161514464E-2</c:v>
                </c:pt>
                <c:pt idx="2600">
                  <c:v>1.5881854367525029E-2</c:v>
                </c:pt>
                <c:pt idx="2601">
                  <c:v>1.5763126997816068E-2</c:v>
                </c:pt>
                <c:pt idx="2602">
                  <c:v>1.5645725997185403E-2</c:v>
                </c:pt>
                <c:pt idx="2603">
                  <c:v>1.5529631682446161E-2</c:v>
                </c:pt>
                <c:pt idx="2604">
                  <c:v>1.5414824734176918E-2</c:v>
                </c:pt>
                <c:pt idx="2605">
                  <c:v>1.5301286188683918E-2</c:v>
                </c:pt>
                <c:pt idx="2606">
                  <c:v>1.5188997430170329E-2</c:v>
                </c:pt>
                <c:pt idx="2607">
                  <c:v>1.5077940183105298E-2</c:v>
                </c:pt>
                <c:pt idx="2608">
                  <c:v>1.4968096504788142E-2</c:v>
                </c:pt>
                <c:pt idx="2609">
                  <c:v>1.4859448778100847E-2</c:v>
                </c:pt>
                <c:pt idx="2610">
                  <c:v>1.4751979704444544E-2</c:v>
                </c:pt>
                <c:pt idx="2611">
                  <c:v>1.4645672296853814E-2</c:v>
                </c:pt>
                <c:pt idx="2612">
                  <c:v>1.4540509873283947E-2</c:v>
                </c:pt>
                <c:pt idx="2613">
                  <c:v>1.4436476050066724E-2</c:v>
                </c:pt>
                <c:pt idx="2614">
                  <c:v>1.4333554735528902E-2</c:v>
                </c:pt>
                <c:pt idx="2615">
                  <c:v>1.423173012376993E-2</c:v>
                </c:pt>
                <c:pt idx="2616">
                  <c:v>1.4130986688593264E-2</c:v>
                </c:pt>
                <c:pt idx="2617">
                  <c:v>1.4031309177588007E-2</c:v>
                </c:pt>
                <c:pt idx="2618">
                  <c:v>1.3932682606355792E-2</c:v>
                </c:pt>
                <c:pt idx="2619">
                  <c:v>1.3835092252879197E-2</c:v>
                </c:pt>
                <c:pt idx="2620">
                  <c:v>1.373852365202808E-2</c:v>
                </c:pt>
                <c:pt idx="2621">
                  <c:v>1.3642962590199091E-2</c:v>
                </c:pt>
                <c:pt idx="2622">
                  <c:v>1.3548395100085825E-2</c:v>
                </c:pt>
                <c:pt idx="2623">
                  <c:v>1.3454807455574827E-2</c:v>
                </c:pt>
                <c:pt idx="2624">
                  <c:v>1.3362186166765103E-2</c:v>
                </c:pt>
                <c:pt idx="2625">
                  <c:v>1.327051797510671E-2</c:v>
                </c:pt>
                <c:pt idx="2626">
                  <c:v>1.3179789848656103E-2</c:v>
                </c:pt>
                <c:pt idx="2627">
                  <c:v>1.3089988977444351E-2</c:v>
                </c:pt>
                <c:pt idx="2628">
                  <c:v>1.3001102768955376E-2</c:v>
                </c:pt>
                <c:pt idx="2629">
                  <c:v>1.2913118843711664E-2</c:v>
                </c:pt>
                <c:pt idx="2630">
                  <c:v>1.2826025030963648E-2</c:v>
                </c:pt>
                <c:pt idx="2631">
                  <c:v>1.2739809364481016E-2</c:v>
                </c:pt>
                <c:pt idx="2632">
                  <c:v>1.2654460078442214E-2</c:v>
                </c:pt>
                <c:pt idx="2633">
                  <c:v>1.2569965603420479E-2</c:v>
                </c:pt>
                <c:pt idx="2634">
                  <c:v>1.2486314562462885E-2</c:v>
                </c:pt>
                <c:pt idx="2635">
                  <c:v>1.2403495767260851E-2</c:v>
                </c:pt>
                <c:pt idx="2636">
                  <c:v>1.2321498214408942E-2</c:v>
                </c:pt>
                <c:pt idx="2637">
                  <c:v>1.2240311081749972E-2</c:v>
                </c:pt>
                <c:pt idx="2638">
                  <c:v>1.2159923724804365E-2</c:v>
                </c:pt>
                <c:pt idx="2639">
                  <c:v>1.208032567328093E-2</c:v>
                </c:pt>
                <c:pt idx="2640">
                  <c:v>1.2001506627667724E-2</c:v>
                </c:pt>
                <c:pt idx="2641">
                  <c:v>1.1923456455900082E-2</c:v>
                </c:pt>
                <c:pt idx="2642">
                  <c:v>1.1846165190104651E-2</c:v>
                </c:pt>
                <c:pt idx="2643">
                  <c:v>1.1769623023416779E-2</c:v>
                </c:pt>
                <c:pt idx="2644">
                  <c:v>1.1693820306869628E-2</c:v>
                </c:pt>
                <c:pt idx="2645">
                  <c:v>1.161874754635347E-2</c:v>
                </c:pt>
                <c:pt idx="2646">
                  <c:v>1.1544395399642684E-2</c:v>
                </c:pt>
                <c:pt idx="2647">
                  <c:v>1.1470754673489521E-2</c:v>
                </c:pt>
                <c:pt idx="2648">
                  <c:v>1.1397816320782158E-2</c:v>
                </c:pt>
                <c:pt idx="2649">
                  <c:v>1.1325571437766191E-2</c:v>
                </c:pt>
                <c:pt idx="2650">
                  <c:v>1.1254011261327166E-2</c:v>
                </c:pt>
                <c:pt idx="2651">
                  <c:v>1.1183127166333394E-2</c:v>
                </c:pt>
                <c:pt idx="2652">
                  <c:v>1.1112910663036902E-2</c:v>
                </c:pt>
                <c:pt idx="2653">
                  <c:v>1.1043353394531318E-2</c:v>
                </c:pt>
                <c:pt idx="2654">
                  <c:v>1.0974447134265524E-2</c:v>
                </c:pt>
                <c:pt idx="2655">
                  <c:v>1.0906183783611053E-2</c:v>
                </c:pt>
                <c:pt idx="2656">
                  <c:v>1.0838555369482685E-2</c:v>
                </c:pt>
                <c:pt idx="2657">
                  <c:v>1.077155404201012E-2</c:v>
                </c:pt>
                <c:pt idx="2658">
                  <c:v>1.0705172072260261E-2</c:v>
                </c:pt>
                <c:pt idx="2659">
                  <c:v>1.0639401850008084E-2</c:v>
                </c:pt>
                <c:pt idx="2660">
                  <c:v>1.0574235881555667E-2</c:v>
                </c:pt>
                <c:pt idx="2661">
                  <c:v>1.0509666787597556E-2</c:v>
                </c:pt>
                <c:pt idx="2662">
                  <c:v>1.0445687301131655E-2</c:v>
                </c:pt>
                <c:pt idx="2663">
                  <c:v>1.0382290265414679E-2</c:v>
                </c:pt>
                <c:pt idx="2664">
                  <c:v>1.03194686319606E-2</c:v>
                </c:pt>
                <c:pt idx="2665">
                  <c:v>1.0257215458581692E-2</c:v>
                </c:pt>
                <c:pt idx="2666">
                  <c:v>1.0195523907470441E-2</c:v>
                </c:pt>
                <c:pt idx="2667">
                  <c:v>1.0134387243322071E-2</c:v>
                </c:pt>
                <c:pt idx="2668">
                  <c:v>1.0073798831496117E-2</c:v>
                </c:pt>
                <c:pt idx="2669">
                  <c:v>1.001375213621636E-2</c:v>
                </c:pt>
                <c:pt idx="2670">
                  <c:v>9.9542407188083857E-3</c:v>
                </c:pt>
                <c:pt idx="2671">
                  <c:v>9.8952582359734236E-3</c:v>
                </c:pt>
                <c:pt idx="2672">
                  <c:v>9.8367984380981696E-3</c:v>
                </c:pt>
                <c:pt idx="2673">
                  <c:v>9.7788551675991476E-3</c:v>
                </c:pt>
                <c:pt idx="2674">
                  <c:v>9.7214223573014111E-3</c:v>
                </c:pt>
                <c:pt idx="2675">
                  <c:v>9.6644940288501714E-3</c:v>
                </c:pt>
                <c:pt idx="2676">
                  <c:v>9.6080642911551585E-3</c:v>
                </c:pt>
                <c:pt idx="2677">
                  <c:v>9.5521273388664996E-3</c:v>
                </c:pt>
                <c:pt idx="2678">
                  <c:v>9.4966774508815563E-3</c:v>
                </c:pt>
                <c:pt idx="2679">
                  <c:v>9.4417089888822105E-3</c:v>
                </c:pt>
                <c:pt idx="2680">
                  <c:v>9.3872163959013832E-3</c:v>
                </c:pt>
                <c:pt idx="2681">
                  <c:v>9.3331941949187786E-3</c:v>
                </c:pt>
                <c:pt idx="2682">
                  <c:v>9.2796369874844613E-3</c:v>
                </c:pt>
                <c:pt idx="2683">
                  <c:v>9.2265394523703623E-3</c:v>
                </c:pt>
                <c:pt idx="2684">
                  <c:v>9.1738963442483702E-3</c:v>
                </c:pt>
                <c:pt idx="2685">
                  <c:v>9.1217024923950438E-3</c:v>
                </c:pt>
                <c:pt idx="2686">
                  <c:v>9.0699527994218525E-3</c:v>
                </c:pt>
                <c:pt idx="2687">
                  <c:v>9.0186422400305496E-3</c:v>
                </c:pt>
                <c:pt idx="2688">
                  <c:v>8.9677658597933311E-3</c:v>
                </c:pt>
                <c:pt idx="2689">
                  <c:v>8.9173187739566822E-3</c:v>
                </c:pt>
                <c:pt idx="2690">
                  <c:v>8.8672961662690612E-3</c:v>
                </c:pt>
                <c:pt idx="2691">
                  <c:v>8.8176932878311978E-3</c:v>
                </c:pt>
                <c:pt idx="2692">
                  <c:v>8.7685054559691368E-3</c:v>
                </c:pt>
                <c:pt idx="2693">
                  <c:v>8.7197280531290163E-3</c:v>
                </c:pt>
                <c:pt idx="2694">
                  <c:v>8.6713565257933341E-3</c:v>
                </c:pt>
                <c:pt idx="2695">
                  <c:v>8.6233863834183494E-3</c:v>
                </c:pt>
                <c:pt idx="2696">
                  <c:v>8.5758131973917556E-3</c:v>
                </c:pt>
                <c:pt idx="2697">
                  <c:v>8.5286326000106744E-3</c:v>
                </c:pt>
                <c:pt idx="2698">
                  <c:v>8.4818402834790328E-3</c:v>
                </c:pt>
                <c:pt idx="2699">
                  <c:v>8.4354319989243913E-3</c:v>
                </c:pt>
                <c:pt idx="2700">
                  <c:v>8.3894035554332776E-3</c:v>
                </c:pt>
                <c:pt idx="2701">
                  <c:v>8.3437508191051661E-3</c:v>
                </c:pt>
                <c:pt idx="2702">
                  <c:v>8.2984697121241558E-3</c:v>
                </c:pt>
                <c:pt idx="2703">
                  <c:v>8.2535562118485374E-3</c:v>
                </c:pt>
                <c:pt idx="2704">
                  <c:v>8.2090063499172059E-3</c:v>
                </c:pt>
                <c:pt idx="2705">
                  <c:v>8.164816211373209E-3</c:v>
                </c:pt>
                <c:pt idx="2706">
                  <c:v>8.1209819338035807E-3</c:v>
                </c:pt>
                <c:pt idx="2707">
                  <c:v>8.0774997064954942E-3</c:v>
                </c:pt>
                <c:pt idx="2708">
                  <c:v>8.0343657696078565E-3</c:v>
                </c:pt>
                <c:pt idx="2709">
                  <c:v>7.991576413358641E-3</c:v>
                </c:pt>
                <c:pt idx="2710">
                  <c:v>7.9491279772273063E-3</c:v>
                </c:pt>
                <c:pt idx="2711">
                  <c:v>7.9070168491717514E-3</c:v>
                </c:pt>
                <c:pt idx="2712">
                  <c:v>7.8652394648600389E-3</c:v>
                </c:pt>
                <c:pt idx="2713">
                  <c:v>7.8237923069161049E-3</c:v>
                </c:pt>
                <c:pt idx="2714">
                  <c:v>7.7826719041795313E-3</c:v>
                </c:pt>
                <c:pt idx="2715">
                  <c:v>7.7418748309786064E-3</c:v>
                </c:pt>
                <c:pt idx="2716">
                  <c:v>7.7013977064169653E-3</c:v>
                </c:pt>
                <c:pt idx="2717">
                  <c:v>7.6612371936730849E-3</c:v>
                </c:pt>
                <c:pt idx="2718">
                  <c:v>7.6213899993127074E-3</c:v>
                </c:pt>
                <c:pt idx="2719">
                  <c:v>7.5818528726134529E-3</c:v>
                </c:pt>
                <c:pt idx="2720">
                  <c:v>7.5426226049019269E-3</c:v>
                </c:pt>
                <c:pt idx="2721">
                  <c:v>7.5036960289027827E-3</c:v>
                </c:pt>
                <c:pt idx="2722">
                  <c:v>7.4650700180992893E-3</c:v>
                </c:pt>
                <c:pt idx="2723">
                  <c:v>7.4267414861056372E-3</c:v>
                </c:pt>
                <c:pt idx="2724">
                  <c:v>7.3887073860503518E-3</c:v>
                </c:pt>
                <c:pt idx="2725">
                  <c:v>7.3509647099708813E-3</c:v>
                </c:pt>
                <c:pt idx="2726">
                  <c:v>7.313510488218709E-3</c:v>
                </c:pt>
                <c:pt idx="2727">
                  <c:v>7.2763417888753066E-3</c:v>
                </c:pt>
                <c:pt idx="2728">
                  <c:v>7.2394557171784144E-3</c:v>
                </c:pt>
                <c:pt idx="2729">
                  <c:v>7.2028494149582829E-3</c:v>
                </c:pt>
                <c:pt idx="2730">
                  <c:v>7.1665200600840844E-3</c:v>
                </c:pt>
                <c:pt idx="2731">
                  <c:v>7.1304648659199429E-3</c:v>
                </c:pt>
                <c:pt idx="2732">
                  <c:v>7.0946810807906678E-3</c:v>
                </c:pt>
                <c:pt idx="2733">
                  <c:v>7.0591659874565862E-3</c:v>
                </c:pt>
                <c:pt idx="2734">
                  <c:v>7.023916902597788E-3</c:v>
                </c:pt>
                <c:pt idx="2735">
                  <c:v>6.9889311763073536E-3</c:v>
                </c:pt>
                <c:pt idx="2736">
                  <c:v>6.9542061915931841E-3</c:v>
                </c:pt>
                <c:pt idx="2737">
                  <c:v>6.9197393638887007E-3</c:v>
                </c:pt>
                <c:pt idx="2738">
                  <c:v>6.8855281405718859E-3</c:v>
                </c:pt>
                <c:pt idx="2739">
                  <c:v>6.8515700004927469E-3</c:v>
                </c:pt>
                <c:pt idx="2740">
                  <c:v>6.8178624535086985E-3</c:v>
                </c:pt>
                <c:pt idx="2741">
                  <c:v>6.7844030400281497E-3</c:v>
                </c:pt>
                <c:pt idx="2742">
                  <c:v>6.7511893305617753E-3</c:v>
                </c:pt>
                <c:pt idx="2743">
                  <c:v>6.7182189252815942E-3</c:v>
                </c:pt>
                <c:pt idx="2744">
                  <c:v>6.6854894535873285E-3</c:v>
                </c:pt>
                <c:pt idx="2745">
                  <c:v>6.6529985736803665E-3</c:v>
                </c:pt>
                <c:pt idx="2746">
                  <c:v>6.6207439721449324E-3</c:v>
                </c:pt>
                <c:pt idx="2747">
                  <c:v>6.5887233635361425E-3</c:v>
                </c:pt>
                <c:pt idx="2748">
                  <c:v>6.5569344899752621E-3</c:v>
                </c:pt>
                <c:pt idx="2749">
                  <c:v>6.525375120751623E-3</c:v>
                </c:pt>
                <c:pt idx="2750">
                  <c:v>6.4940430519313816E-3</c:v>
                </c:pt>
                <c:pt idx="2751">
                  <c:v>6.4629361059726055E-3</c:v>
                </c:pt>
                <c:pt idx="2752">
                  <c:v>6.432052131346999E-3</c:v>
                </c:pt>
                <c:pt idx="2753">
                  <c:v>6.4013890021679311E-3</c:v>
                </c:pt>
                <c:pt idx="2754">
                  <c:v>6.3709446178244851E-3</c:v>
                </c:pt>
                <c:pt idx="2755">
                  <c:v>6.3407169026217644E-3</c:v>
                </c:pt>
                <c:pt idx="2756">
                  <c:v>6.3107038054270566E-3</c:v>
                </c:pt>
                <c:pt idx="2757">
                  <c:v>6.2809032993219639E-3</c:v>
                </c:pt>
                <c:pt idx="2758">
                  <c:v>6.2513133812600579E-3</c:v>
                </c:pt>
                <c:pt idx="2759">
                  <c:v>6.2219320717303529E-3</c:v>
                </c:pt>
                <c:pt idx="2760">
                  <c:v>6.192757414426299E-3</c:v>
                </c:pt>
                <c:pt idx="2761">
                  <c:v>6.1637874759200269E-3</c:v>
                </c:pt>
                <c:pt idx="2762">
                  <c:v>6.1350203453420914E-3</c:v>
                </c:pt>
                <c:pt idx="2763">
                  <c:v>6.1064541340663326E-3</c:v>
                </c:pt>
                <c:pt idx="2764">
                  <c:v>6.078086975399976E-3</c:v>
                </c:pt>
                <c:pt idx="2765">
                  <c:v>6.0499170242785533E-3</c:v>
                </c:pt>
                <c:pt idx="2766">
                  <c:v>6.0219424569659674E-3</c:v>
                </c:pt>
                <c:pt idx="2767">
                  <c:v>5.9941614707592758E-3</c:v>
                </c:pt>
                <c:pt idx="2768">
                  <c:v>5.9665722836983555E-3</c:v>
                </c:pt>
                <c:pt idx="2769">
                  <c:v>5.9391731342800253E-3</c:v>
                </c:pt>
                <c:pt idx="2770">
                  <c:v>5.9119622811769409E-3</c:v>
                </c:pt>
                <c:pt idx="2771">
                  <c:v>5.8849380029609823E-3</c:v>
                </c:pt>
                <c:pt idx="2772">
                  <c:v>5.8580985978308742E-3</c:v>
                </c:pt>
                <c:pt idx="2773">
                  <c:v>5.831442383344352E-3</c:v>
                </c:pt>
                <c:pt idx="2774">
                  <c:v>5.8049676961544616E-3</c:v>
                </c:pt>
                <c:pt idx="2775">
                  <c:v>5.7786728917501428E-3</c:v>
                </c:pt>
                <c:pt idx="2776">
                  <c:v>5.7525563442007502E-3</c:v>
                </c:pt>
                <c:pt idx="2777">
                  <c:v>5.7266164459047553E-3</c:v>
                </c:pt>
                <c:pt idx="2778">
                  <c:v>5.7008516073424114E-3</c:v>
                </c:pt>
                <c:pt idx="2779">
                  <c:v>5.6752602568321455E-3</c:v>
                </c:pt>
                <c:pt idx="2780">
                  <c:v>5.6498408402909399E-3</c:v>
                </c:pt>
                <c:pt idx="2781">
                  <c:v>5.624591820998363E-3</c:v>
                </c:pt>
                <c:pt idx="2782">
                  <c:v>5.5995116793643848E-3</c:v>
                </c:pt>
                <c:pt idx="2783">
                  <c:v>5.5745989127006313E-3</c:v>
                </c:pt>
                <c:pt idx="2784">
                  <c:v>5.5498520349953496E-3</c:v>
                </c:pt>
                <c:pt idx="2785">
                  <c:v>5.5252695766918715E-3</c:v>
                </c:pt>
                <c:pt idx="2786">
                  <c:v>5.500850084470329E-3</c:v>
                </c:pt>
                <c:pt idx="2787">
                  <c:v>5.47659212103293E-3</c:v>
                </c:pt>
                <c:pt idx="2788">
                  <c:v>5.4524942648924279E-3</c:v>
                </c:pt>
                <c:pt idx="2789">
                  <c:v>5.4285551101639464E-3</c:v>
                </c:pt>
                <c:pt idx="2790">
                  <c:v>5.4047732663598221E-3</c:v>
                </c:pt>
                <c:pt idx="2791">
                  <c:v>5.381147358187767E-3</c:v>
                </c:pt>
                <c:pt idx="2792">
                  <c:v>5.3576760253519953E-3</c:v>
                </c:pt>
                <c:pt idx="2793">
                  <c:v>5.3343579223574912E-3</c:v>
                </c:pt>
                <c:pt idx="2794">
                  <c:v>5.3111917183170836E-3</c:v>
                </c:pt>
                <c:pt idx="2795">
                  <c:v>5.2881760967615904E-3</c:v>
                </c:pt>
                <c:pt idx="2796">
                  <c:v>5.2653097554528419E-3</c:v>
                </c:pt>
                <c:pt idx="2797">
                  <c:v>5.2425914061993767E-3</c:v>
                </c:pt>
                <c:pt idx="2798">
                  <c:v>5.2200197746750804E-3</c:v>
                </c:pt>
                <c:pt idx="2799">
                  <c:v>5.197593600240454E-3</c:v>
                </c:pt>
                <c:pt idx="2800">
                  <c:v>5.1753116357666556E-3</c:v>
                </c:pt>
                <c:pt idx="2801">
                  <c:v>5.1531726474620251E-3</c:v>
                </c:pt>
                <c:pt idx="2802">
                  <c:v>5.1311754147013357E-3</c:v>
                </c:pt>
                <c:pt idx="2803">
                  <c:v>5.1093187298575943E-3</c:v>
                </c:pt>
                <c:pt idx="2804">
                  <c:v>5.0876013981362026E-3</c:v>
                </c:pt>
                <c:pt idx="2805">
                  <c:v>5.0660222374117386E-3</c:v>
                </c:pt>
                <c:pt idx="2806">
                  <c:v>5.0445800780670623E-3</c:v>
                </c:pt>
                <c:pt idx="2807">
                  <c:v>5.0232737628348829E-3</c:v>
                </c:pt>
                <c:pt idx="2808">
                  <c:v>5.0021021466415223E-3</c:v>
                </c:pt>
                <c:pt idx="2809">
                  <c:v>4.9810640964531132E-3</c:v>
                </c:pt>
                <c:pt idx="2810">
                  <c:v>4.9601584911240486E-3</c:v>
                </c:pt>
                <c:pt idx="2811">
                  <c:v>4.9393842212475236E-3</c:v>
                </c:pt>
                <c:pt idx="2812">
                  <c:v>4.9187401890084161E-3</c:v>
                </c:pt>
                <c:pt idx="2813">
                  <c:v>4.8982253080382164E-3</c:v>
                </c:pt>
                <c:pt idx="2814">
                  <c:v>4.8778385032721694E-3</c:v>
                </c:pt>
                <c:pt idx="2815">
                  <c:v>4.8575787108083362E-3</c:v>
                </c:pt>
                <c:pt idx="2816">
                  <c:v>4.8374448777688548E-3</c:v>
                </c:pt>
                <c:pt idx="2817">
                  <c:v>4.8174359621631167E-3</c:v>
                </c:pt>
                <c:pt idx="2818">
                  <c:v>4.797550932753007E-3</c:v>
                </c:pt>
                <c:pt idx="2819">
                  <c:v>4.7777887689199518E-3</c:v>
                </c:pt>
                <c:pt idx="2820">
                  <c:v>4.7581484605339931E-3</c:v>
                </c:pt>
                <c:pt idx="2821">
                  <c:v>4.7386290078247576E-3</c:v>
                </c:pt>
                <c:pt idx="2822">
                  <c:v>4.7192294212541359E-3</c:v>
                </c:pt>
                <c:pt idx="2823">
                  <c:v>4.699948721390926E-3</c:v>
                </c:pt>
                <c:pt idx="2824">
                  <c:v>4.6807859387871902E-3</c:v>
                </c:pt>
                <c:pt idx="2825">
                  <c:v>4.6617401138564444E-3</c:v>
                </c:pt>
                <c:pt idx="2826">
                  <c:v>4.6428102967534428E-3</c:v>
                </c:pt>
                <c:pt idx="2827">
                  <c:v>4.6239955472558011E-3</c:v>
                </c:pt>
                <c:pt idx="2828">
                  <c:v>4.6052949346472799E-3</c:v>
                </c:pt>
                <c:pt idx="2829">
                  <c:v>4.586707537602608E-3</c:v>
                </c:pt>
                <c:pt idx="2830">
                  <c:v>4.5682324440740555E-3</c:v>
                </c:pt>
                <c:pt idx="2831">
                  <c:v>4.5498687511795277E-3</c:v>
                </c:pt>
                <c:pt idx="2832">
                  <c:v>4.5316155650923099E-3</c:v>
                </c:pt>
                <c:pt idx="2833">
                  <c:v>4.5134720009322206E-3</c:v>
                </c:pt>
                <c:pt idx="2834">
                  <c:v>4.4954371826584029E-3</c:v>
                </c:pt>
                <c:pt idx="2835">
                  <c:v>4.4775102429636306E-3</c:v>
                </c:pt>
                <c:pt idx="2836">
                  <c:v>4.4596903231699401E-3</c:v>
                </c:pt>
                <c:pt idx="2837">
                  <c:v>4.4419765731258708E-3</c:v>
                </c:pt>
                <c:pt idx="2838">
                  <c:v>4.4243681511050396E-3</c:v>
                </c:pt>
                <c:pt idx="2839">
                  <c:v>4.4068642237061906E-3</c:v>
                </c:pt>
                <c:pt idx="2840">
                  <c:v>4.3894639657545125E-3</c:v>
                </c:pt>
                <c:pt idx="2841">
                  <c:v>4.372166560204443E-3</c:v>
                </c:pt>
                <c:pt idx="2842">
                  <c:v>4.3549711980437203E-3</c:v>
                </c:pt>
                <c:pt idx="2843">
                  <c:v>4.3378770781988454E-3</c:v>
                </c:pt>
                <c:pt idx="2844">
                  <c:v>4.3208834074417047E-3</c:v>
                </c:pt>
                <c:pt idx="2845">
                  <c:v>4.3039894002975896E-3</c:v>
                </c:pt>
                <c:pt idx="2846">
                  <c:v>4.2871942789544622E-3</c:v>
                </c:pt>
                <c:pt idx="2847">
                  <c:v>4.2704972731733631E-3</c:v>
                </c:pt>
                <c:pt idx="2848">
                  <c:v>4.2538976202001425E-3</c:v>
                </c:pt>
                <c:pt idx="2849">
                  <c:v>4.2373945646783286E-3</c:v>
                </c:pt>
                <c:pt idx="2850">
                  <c:v>4.2209873585632475E-3</c:v>
                </c:pt>
                <c:pt idx="2851">
                  <c:v>4.2046752610371768E-3</c:v>
                </c:pt>
                <c:pt idx="2852">
                  <c:v>4.1884575384257671E-3</c:v>
                </c:pt>
                <c:pt idx="2853">
                  <c:v>4.1723334641155744E-3</c:v>
                </c:pt>
                <c:pt idx="2854">
                  <c:v>4.1563023184726039E-3</c:v>
                </c:pt>
                <c:pt idx="2855">
                  <c:v>4.1403633887620592E-3</c:v>
                </c:pt>
                <c:pt idx="2856">
                  <c:v>4.1245159690691058E-3</c:v>
                </c:pt>
                <c:pt idx="2857">
                  <c:v>4.10875936022075E-3</c:v>
                </c:pt>
                <c:pt idx="2858">
                  <c:v>4.0930928697086554E-3</c:v>
                </c:pt>
                <c:pt idx="2859">
                  <c:v>4.0775158116130895E-3</c:v>
                </c:pt>
                <c:pt idx="2860">
                  <c:v>4.0620275065278754E-3</c:v>
                </c:pt>
                <c:pt idx="2861">
                  <c:v>4.0466272814862472E-3</c:v>
                </c:pt>
                <c:pt idx="2862">
                  <c:v>4.0313144698877869E-3</c:v>
                </c:pt>
                <c:pt idx="2863">
                  <c:v>4.0160884114262716E-3</c:v>
                </c:pt>
                <c:pt idx="2864">
                  <c:v>4.0009484520185353E-3</c:v>
                </c:pt>
                <c:pt idx="2865">
                  <c:v>3.9858939437341541E-3</c:v>
                </c:pt>
                <c:pt idx="2866">
                  <c:v>3.9709242447261723E-3</c:v>
                </c:pt>
                <c:pt idx="2867">
                  <c:v>3.956038719162662E-3</c:v>
                </c:pt>
                <c:pt idx="2868">
                  <c:v>3.9412367371592563E-3</c:v>
                </c:pt>
                <c:pt idx="2869">
                  <c:v>3.9265176747124422E-3</c:v>
                </c:pt>
                <c:pt idx="2870">
                  <c:v>3.9118809136338382E-3</c:v>
                </c:pt>
                <c:pt idx="2871">
                  <c:v>3.8973258414853077E-3</c:v>
                </c:pt>
                <c:pt idx="2872">
                  <c:v>3.8828518515148362E-3</c:v>
                </c:pt>
                <c:pt idx="2873">
                  <c:v>3.8684583425933395E-3</c:v>
                </c:pt>
                <c:pt idx="2874">
                  <c:v>3.8541447191522229E-3</c:v>
                </c:pt>
                <c:pt idx="2875">
                  <c:v>3.8399103911218244E-3</c:v>
                </c:pt>
                <c:pt idx="2876">
                  <c:v>3.8257547738705295E-3</c:v>
                </c:pt>
                <c:pt idx="2877">
                  <c:v>3.8116772881447766E-3</c:v>
                </c:pt>
                <c:pt idx="2878">
                  <c:v>3.7976773600098316E-3</c:v>
                </c:pt>
                <c:pt idx="2879">
                  <c:v>3.7837544207912251E-3</c:v>
                </c:pt>
                <c:pt idx="2880">
                  <c:v>3.7699079070170438E-3</c:v>
                </c:pt>
                <c:pt idx="2881">
                  <c:v>3.7561372603609057E-3</c:v>
                </c:pt>
                <c:pt idx="2882">
                  <c:v>3.7424419275857096E-3</c:v>
                </c:pt>
                <c:pt idx="2883">
                  <c:v>3.728821360488016E-3</c:v>
                </c:pt>
                <c:pt idx="2884">
                  <c:v>3.7152750158432114E-3</c:v>
                </c:pt>
                <c:pt idx="2885">
                  <c:v>3.7018023553513813E-3</c:v>
                </c:pt>
                <c:pt idx="2886">
                  <c:v>3.6884028455837678E-3</c:v>
                </c:pt>
                <c:pt idx="2887">
                  <c:v>3.6750759579300125E-3</c:v>
                </c:pt>
                <c:pt idx="2888">
                  <c:v>3.6618211685460027E-3</c:v>
                </c:pt>
                <c:pt idx="2889">
                  <c:v>3.6486379583024271E-3</c:v>
                </c:pt>
                <c:pt idx="2890">
                  <c:v>3.6355258127338977E-3</c:v>
                </c:pt>
                <c:pt idx="2891">
                  <c:v>3.6224842219887868E-3</c:v>
                </c:pt>
                <c:pt idx="2892">
                  <c:v>3.6095126807796528E-3</c:v>
                </c:pt>
                <c:pt idx="2893">
                  <c:v>3.5966106883343315E-3</c:v>
                </c:pt>
                <c:pt idx="2894">
                  <c:v>3.5837777483475487E-3</c:v>
                </c:pt>
                <c:pt idx="2895">
                  <c:v>3.5710133689332208E-3</c:v>
                </c:pt>
                <c:pt idx="2896">
                  <c:v>3.5583170625773453E-3</c:v>
                </c:pt>
                <c:pt idx="2897">
                  <c:v>3.5456883460913994E-3</c:v>
                </c:pt>
                <c:pt idx="2898">
                  <c:v>3.5331267405664005E-3</c:v>
                </c:pt>
                <c:pt idx="2899">
                  <c:v>3.5206317713274873E-3</c:v>
                </c:pt>
                <c:pt idx="2900">
                  <c:v>3.508202967889115E-3</c:v>
                </c:pt>
                <c:pt idx="2901">
                  <c:v>3.4958398639107044E-3</c:v>
                </c:pt>
                <c:pt idx="2902">
                  <c:v>3.4835419971529385E-3</c:v>
                </c:pt>
                <c:pt idx="2903">
                  <c:v>3.4713089094345682E-3</c:v>
                </c:pt>
                <c:pt idx="2904">
                  <c:v>3.4591401465896929E-3</c:v>
                </c:pt>
                <c:pt idx="2905">
                  <c:v>3.4470352584256392E-3</c:v>
                </c:pt>
                <c:pt idx="2906">
                  <c:v>3.434993798681305E-3</c:v>
                </c:pt>
                <c:pt idx="2907">
                  <c:v>3.4230153249860634E-3</c:v>
                </c:pt>
                <c:pt idx="2908">
                  <c:v>3.4110993988190849E-3</c:v>
                </c:pt>
                <c:pt idx="2909">
                  <c:v>3.399245585469226E-3</c:v>
                </c:pt>
                <c:pt idx="2910">
                  <c:v>3.3874534539954093E-3</c:v>
                </c:pt>
                <c:pt idx="2911">
                  <c:v>3.3757225771874036E-3</c:v>
                </c:pt>
                <c:pt idx="2912">
                  <c:v>3.3640525315271675E-3</c:v>
                </c:pt>
                <c:pt idx="2913">
                  <c:v>3.352442897150604E-3</c:v>
                </c:pt>
                <c:pt idx="2914">
                  <c:v>3.3408932578098318E-3</c:v>
                </c:pt>
                <c:pt idx="2915">
                  <c:v>3.3294032008358235E-3</c:v>
                </c:pt>
                <c:pt idx="2916">
                  <c:v>3.3179723171015809E-3</c:v>
                </c:pt>
                <c:pt idx="2917">
                  <c:v>3.3066002009856914E-3</c:v>
                </c:pt>
                <c:pt idx="2918">
                  <c:v>3.2952864503363859E-3</c:v>
                </c:pt>
                <c:pt idx="2919">
                  <c:v>3.2840306664359284E-3</c:v>
                </c:pt>
                <c:pt idx="2920">
                  <c:v>3.2728324539655208E-3</c:v>
                </c:pt>
                <c:pt idx="2921">
                  <c:v>3.2616914209706075E-3</c:v>
                </c:pt>
                <c:pt idx="2922">
                  <c:v>3.2506071788265365E-3</c:v>
                </c:pt>
                <c:pt idx="2923">
                  <c:v>3.2395793422046958E-3</c:v>
                </c:pt>
                <c:pt idx="2924">
                  <c:v>3.2286075290390128E-3</c:v>
                </c:pt>
                <c:pt idx="2925">
                  <c:v>3.2176913604928929E-3</c:v>
                </c:pt>
                <c:pt idx="2926">
                  <c:v>3.2068304609264692E-3</c:v>
                </c:pt>
                <c:pt idx="2927">
                  <c:v>3.1960244578643116E-3</c:v>
                </c:pt>
                <c:pt idx="2928">
                  <c:v>3.1852729819635138E-3</c:v>
                </c:pt>
                <c:pt idx="2929">
                  <c:v>3.17457566698209E-3</c:v>
                </c:pt>
                <c:pt idx="2930">
                  <c:v>3.1639321497478117E-3</c:v>
                </c:pt>
                <c:pt idx="2931">
                  <c:v>3.153342070127373E-3</c:v>
                </c:pt>
                <c:pt idx="2932">
                  <c:v>3.1428050709959542E-3</c:v>
                </c:pt>
                <c:pt idx="2933">
                  <c:v>3.1323207982070674E-3</c:v>
                </c:pt>
                <c:pt idx="2934">
                  <c:v>3.1218889005628263E-3</c:v>
                </c:pt>
                <c:pt idx="2935">
                  <c:v>3.1115090297845547E-3</c:v>
                </c:pt>
                <c:pt idx="2936">
                  <c:v>3.1011808404836738E-3</c:v>
                </c:pt>
                <c:pt idx="2937">
                  <c:v>3.0909039901329998E-3</c:v>
                </c:pt>
                <c:pt idx="2938">
                  <c:v>3.0806781390383285E-3</c:v>
                </c:pt>
                <c:pt idx="2939">
                  <c:v>3.0705029503103978E-3</c:v>
                </c:pt>
                <c:pt idx="2940">
                  <c:v>3.0603780898370929E-3</c:v>
                </c:pt>
                <c:pt idx="2941">
                  <c:v>3.0503032262560485E-3</c:v>
                </c:pt>
                <c:pt idx="2942">
                  <c:v>3.0402780309275257E-3</c:v>
                </c:pt>
                <c:pt idx="2943">
                  <c:v>3.0303021779076364E-3</c:v>
                </c:pt>
                <c:pt idx="2944">
                  <c:v>3.0203753439218099E-3</c:v>
                </c:pt>
                <c:pt idx="2945">
                  <c:v>3.0104972083386233E-3</c:v>
                </c:pt>
                <c:pt idx="2946">
                  <c:v>3.0006674531439324E-3</c:v>
                </c:pt>
                <c:pt idx="2947">
                  <c:v>2.9908857629152357E-3</c:v>
                </c:pt>
                <c:pt idx="2948">
                  <c:v>2.9811518247963953E-3</c:v>
                </c:pt>
                <c:pt idx="2949">
                  <c:v>2.9714653284726093E-3</c:v>
                </c:pt>
                <c:pt idx="2950">
                  <c:v>2.9618259661457098E-3</c:v>
                </c:pt>
                <c:pt idx="2951">
                  <c:v>2.9522334325096647E-3</c:v>
                </c:pt>
                <c:pt idx="2952">
                  <c:v>2.9426874247264279E-3</c:v>
                </c:pt>
                <c:pt idx="2953">
                  <c:v>2.9331876424020572E-3</c:v>
                </c:pt>
                <c:pt idx="2954">
                  <c:v>2.9237337875630417E-3</c:v>
                </c:pt>
                <c:pt idx="2955">
                  <c:v>2.9143255646329586E-3</c:v>
                </c:pt>
                <c:pt idx="2956">
                  <c:v>2.9049626804093657E-3</c:v>
                </c:pt>
                <c:pt idx="2957">
                  <c:v>2.8956448440409749E-3</c:v>
                </c:pt>
                <c:pt idx="2958">
                  <c:v>2.8863717670050294E-3</c:v>
                </c:pt>
                <c:pt idx="2959">
                  <c:v>2.8771431630849904E-3</c:v>
                </c:pt>
                <c:pt idx="2960">
                  <c:v>2.8679587483484655E-3</c:v>
                </c:pt>
                <c:pt idx="2961">
                  <c:v>2.8588182411253354E-3</c:v>
                </c:pt>
                <c:pt idx="2962">
                  <c:v>2.8497213619861823E-3</c:v>
                </c:pt>
                <c:pt idx="2963">
                  <c:v>2.8406678337209203E-3</c:v>
                </c:pt>
                <c:pt idx="2964">
                  <c:v>2.8316573813177057E-3</c:v>
                </c:pt>
                <c:pt idx="2965">
                  <c:v>2.8226897319420094E-3</c:v>
                </c:pt>
                <c:pt idx="2966">
                  <c:v>2.8137646149159921E-3</c:v>
                </c:pt>
                <c:pt idx="2967">
                  <c:v>2.8048817616980674E-3</c:v>
                </c:pt>
                <c:pt idx="2968">
                  <c:v>2.7960409058627234E-3</c:v>
                </c:pt>
                <c:pt idx="2969">
                  <c:v>2.7872417830805095E-3</c:v>
                </c:pt>
                <c:pt idx="2970">
                  <c:v>2.7784841310982992E-3</c:v>
                </c:pt>
                <c:pt idx="2971">
                  <c:v>2.7697676897197642E-3</c:v>
                </c:pt>
                <c:pt idx="2972">
                  <c:v>2.7610922007860151E-3</c:v>
                </c:pt>
                <c:pt idx="2973">
                  <c:v>2.7524574081565058E-3</c:v>
                </c:pt>
                <c:pt idx="2974">
                  <c:v>2.7438630576901201E-3</c:v>
                </c:pt>
                <c:pt idx="2975">
                  <c:v>2.7353088972264946E-3</c:v>
                </c:pt>
                <c:pt idx="2976">
                  <c:v>2.7267946765674829E-3</c:v>
                </c:pt>
                <c:pt idx="2977">
                  <c:v>2.718320147458883E-3</c:v>
                </c:pt>
                <c:pt idx="2978">
                  <c:v>2.7098850635723592E-3</c:v>
                </c:pt>
                <c:pt idx="2979">
                  <c:v>2.7014891804875013E-3</c:v>
                </c:pt>
                <c:pt idx="2980">
                  <c:v>2.6931322556741481E-3</c:v>
                </c:pt>
                <c:pt idx="2981">
                  <c:v>2.6848140484748559E-3</c:v>
                </c:pt>
                <c:pt idx="2982">
                  <c:v>2.6765343200876022E-3</c:v>
                </c:pt>
                <c:pt idx="2983">
                  <c:v>2.668292833548603E-3</c:v>
                </c:pt>
                <c:pt idx="2984">
                  <c:v>2.6600893537153843E-3</c:v>
                </c:pt>
                <c:pt idx="2985">
                  <c:v>2.651923647250021E-3</c:v>
                </c:pt>
                <c:pt idx="2986">
                  <c:v>2.6437954826025122E-3</c:v>
                </c:pt>
                <c:pt idx="2987">
                  <c:v>2.6357046299943909E-3</c:v>
                </c:pt>
                <c:pt idx="2988">
                  <c:v>2.6276508614024685E-3</c:v>
                </c:pt>
                <c:pt idx="2989">
                  <c:v>2.6196339505427974E-3</c:v>
                </c:pt>
                <c:pt idx="2990">
                  <c:v>2.6116536728547379E-3</c:v>
                </c:pt>
                <c:pt idx="2991">
                  <c:v>2.6037098054852584E-3</c:v>
                </c:pt>
                <c:pt idx="2992">
                  <c:v>2.5958021272733641E-3</c:v>
                </c:pt>
                <c:pt idx="2993">
                  <c:v>2.5879304187347266E-3</c:v>
                </c:pt>
                <c:pt idx="2994">
                  <c:v>2.5800944620464222E-3</c:v>
                </c:pt>
                <c:pt idx="2995">
                  <c:v>2.5722940410318773E-3</c:v>
                </c:pt>
                <c:pt idx="2996">
                  <c:v>2.5645289411459775E-3</c:v>
                </c:pt>
                <c:pt idx="2997">
                  <c:v>2.5567989494602802E-3</c:v>
                </c:pt>
                <c:pt idx="2998">
                  <c:v>2.5491038546484423E-3</c:v>
                </c:pt>
                <c:pt idx="2999">
                  <c:v>2.5414434469717626E-3</c:v>
                </c:pt>
                <c:pt idx="3000">
                  <c:v>2.533817518264914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EE-4AF7-B08D-50E390771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728064"/>
        <c:axId val="278758912"/>
      </c:scatterChart>
      <c:valAx>
        <c:axId val="278728064"/>
        <c:scaling>
          <c:orientation val="minMax"/>
          <c:max val="57.5"/>
          <c:min val="56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26217291600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758912"/>
        <c:crosses val="autoZero"/>
        <c:crossBetween val="midCat"/>
      </c:valAx>
      <c:valAx>
        <c:axId val="278758912"/>
        <c:scaling>
          <c:orientation val="minMax"/>
          <c:max val="35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193548387096774E-2"/>
              <c:y val="0.4166678776851913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7280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773514780670846E-2"/>
          <c:y val="0.14369070278428936"/>
          <c:w val="0.39967959738830489"/>
          <c:h val="0.1625576071847258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381307426939292E-2"/>
          <c:y val="7.7922829800164031E-2"/>
          <c:w val="0.91052501639456185"/>
          <c:h val="0.81591688841163734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4_TiO2_riet_neut'!$Y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Y$2:$Y$3002</c:f>
              <c:numCache>
                <c:formatCode>0.0000</c:formatCode>
                <c:ptCount val="3001"/>
                <c:pt idx="0">
                  <c:v>32.763449999999999</c:v>
                </c:pt>
                <c:pt idx="1">
                  <c:v>22.302271000000001</c:v>
                </c:pt>
                <c:pt idx="2">
                  <c:v>31.652784</c:v>
                </c:pt>
                <c:pt idx="3">
                  <c:v>24.075648999999999</c:v>
                </c:pt>
                <c:pt idx="4">
                  <c:v>25.802845999999999</c:v>
                </c:pt>
                <c:pt idx="5">
                  <c:v>30.783787</c:v>
                </c:pt>
                <c:pt idx="6">
                  <c:v>28.291834000000001</c:v>
                </c:pt>
                <c:pt idx="7">
                  <c:v>31.102494</c:v>
                </c:pt>
                <c:pt idx="8">
                  <c:v>23.205857000000002</c:v>
                </c:pt>
                <c:pt idx="9">
                  <c:v>24.295121000000002</c:v>
                </c:pt>
                <c:pt idx="10">
                  <c:v>31.192799000000001</c:v>
                </c:pt>
                <c:pt idx="11">
                  <c:v>28.310034999999999</c:v>
                </c:pt>
                <c:pt idx="12">
                  <c:v>15.499912999999999</c:v>
                </c:pt>
                <c:pt idx="13">
                  <c:v>24.432079999999999</c:v>
                </c:pt>
                <c:pt idx="14">
                  <c:v>25.862780999999998</c:v>
                </c:pt>
                <c:pt idx="15">
                  <c:v>24.087222000000001</c:v>
                </c:pt>
                <c:pt idx="16">
                  <c:v>19.006771000000001</c:v>
                </c:pt>
                <c:pt idx="17">
                  <c:v>27.278797000000001</c:v>
                </c:pt>
                <c:pt idx="18">
                  <c:v>27.093024</c:v>
                </c:pt>
                <c:pt idx="19">
                  <c:v>17.81382</c:v>
                </c:pt>
                <c:pt idx="20">
                  <c:v>25.588422999999999</c:v>
                </c:pt>
                <c:pt idx="21">
                  <c:v>15.038285</c:v>
                </c:pt>
                <c:pt idx="22">
                  <c:v>18.374278</c:v>
                </c:pt>
                <c:pt idx="23">
                  <c:v>14.830587</c:v>
                </c:pt>
                <c:pt idx="24">
                  <c:v>25.588999999999999</c:v>
                </c:pt>
                <c:pt idx="25">
                  <c:v>17.976351999999999</c:v>
                </c:pt>
                <c:pt idx="26">
                  <c:v>30.479115</c:v>
                </c:pt>
                <c:pt idx="27">
                  <c:v>33.991047999999999</c:v>
                </c:pt>
                <c:pt idx="28">
                  <c:v>25.410772999999999</c:v>
                </c:pt>
                <c:pt idx="29">
                  <c:v>20.856437</c:v>
                </c:pt>
                <c:pt idx="30">
                  <c:v>28.027246999999999</c:v>
                </c:pt>
                <c:pt idx="31">
                  <c:v>27.463228999999998</c:v>
                </c:pt>
                <c:pt idx="32">
                  <c:v>26.165300999999999</c:v>
                </c:pt>
                <c:pt idx="33">
                  <c:v>26.588227</c:v>
                </c:pt>
                <c:pt idx="34">
                  <c:v>23.112120999999998</c:v>
                </c:pt>
                <c:pt idx="35">
                  <c:v>27.825037999999999</c:v>
                </c:pt>
                <c:pt idx="36">
                  <c:v>22.047163999999999</c:v>
                </c:pt>
                <c:pt idx="37">
                  <c:v>39.200445999999999</c:v>
                </c:pt>
                <c:pt idx="38">
                  <c:v>18.314526000000001</c:v>
                </c:pt>
                <c:pt idx="39">
                  <c:v>14.732500999999999</c:v>
                </c:pt>
                <c:pt idx="40">
                  <c:v>31.101724000000001</c:v>
                </c:pt>
                <c:pt idx="41">
                  <c:v>28.885180999999999</c:v>
                </c:pt>
                <c:pt idx="42">
                  <c:v>29.868732999999999</c:v>
                </c:pt>
                <c:pt idx="43">
                  <c:v>22.721775999999998</c:v>
                </c:pt>
                <c:pt idx="44">
                  <c:v>24.055871</c:v>
                </c:pt>
                <c:pt idx="45">
                  <c:v>21.350451</c:v>
                </c:pt>
                <c:pt idx="46">
                  <c:v>23.972080999999999</c:v>
                </c:pt>
                <c:pt idx="47">
                  <c:v>21.183859000000002</c:v>
                </c:pt>
                <c:pt idx="48">
                  <c:v>23.977886000000002</c:v>
                </c:pt>
                <c:pt idx="49">
                  <c:v>25.944448999999999</c:v>
                </c:pt>
                <c:pt idx="50">
                  <c:v>31.937577999999998</c:v>
                </c:pt>
                <c:pt idx="51">
                  <c:v>31.106273999999999</c:v>
                </c:pt>
                <c:pt idx="52">
                  <c:v>29.169125000000001</c:v>
                </c:pt>
                <c:pt idx="53">
                  <c:v>24.482545999999999</c:v>
                </c:pt>
                <c:pt idx="54">
                  <c:v>24.365677999999999</c:v>
                </c:pt>
                <c:pt idx="55">
                  <c:v>22.930904000000002</c:v>
                </c:pt>
                <c:pt idx="56">
                  <c:v>27.966377000000001</c:v>
                </c:pt>
                <c:pt idx="57">
                  <c:v>21.98762</c:v>
                </c:pt>
                <c:pt idx="58">
                  <c:v>30.620201000000002</c:v>
                </c:pt>
                <c:pt idx="59">
                  <c:v>31.372243000000001</c:v>
                </c:pt>
                <c:pt idx="60">
                  <c:v>26.139624000000001</c:v>
                </c:pt>
                <c:pt idx="61">
                  <c:v>27.701571000000001</c:v>
                </c:pt>
                <c:pt idx="62">
                  <c:v>26.098776999999998</c:v>
                </c:pt>
                <c:pt idx="63">
                  <c:v>29.966614</c:v>
                </c:pt>
                <c:pt idx="64">
                  <c:v>24.033379</c:v>
                </c:pt>
                <c:pt idx="65">
                  <c:v>26.168880999999999</c:v>
                </c:pt>
                <c:pt idx="66">
                  <c:v>25.287347</c:v>
                </c:pt>
                <c:pt idx="67">
                  <c:v>26.488583999999999</c:v>
                </c:pt>
                <c:pt idx="68">
                  <c:v>22.333515999999999</c:v>
                </c:pt>
                <c:pt idx="69">
                  <c:v>29.976306999999998</c:v>
                </c:pt>
                <c:pt idx="70">
                  <c:v>28.807615999999999</c:v>
                </c:pt>
                <c:pt idx="71">
                  <c:v>29.349616999999999</c:v>
                </c:pt>
                <c:pt idx="72">
                  <c:v>19.503990000000002</c:v>
                </c:pt>
                <c:pt idx="73">
                  <c:v>29.41741</c:v>
                </c:pt>
                <c:pt idx="74">
                  <c:v>16.010349000000001</c:v>
                </c:pt>
                <c:pt idx="75">
                  <c:v>31.185707000000001</c:v>
                </c:pt>
                <c:pt idx="76">
                  <c:v>22.232569999999999</c:v>
                </c:pt>
                <c:pt idx="77">
                  <c:v>27.265433999999999</c:v>
                </c:pt>
                <c:pt idx="78">
                  <c:v>23.096329000000001</c:v>
                </c:pt>
                <c:pt idx="79">
                  <c:v>36.196496000000003</c:v>
                </c:pt>
                <c:pt idx="80">
                  <c:v>22.969239999999999</c:v>
                </c:pt>
                <c:pt idx="81">
                  <c:v>20.135134000000001</c:v>
                </c:pt>
                <c:pt idx="82">
                  <c:v>23.717901000000001</c:v>
                </c:pt>
                <c:pt idx="83">
                  <c:v>21.619989</c:v>
                </c:pt>
                <c:pt idx="84">
                  <c:v>26.006484</c:v>
                </c:pt>
                <c:pt idx="85">
                  <c:v>25.652685999999999</c:v>
                </c:pt>
                <c:pt idx="86">
                  <c:v>36.208939999999998</c:v>
                </c:pt>
                <c:pt idx="87">
                  <c:v>22.147822999999999</c:v>
                </c:pt>
                <c:pt idx="88">
                  <c:v>27.520783999999999</c:v>
                </c:pt>
                <c:pt idx="89">
                  <c:v>12.054926999999999</c:v>
                </c:pt>
                <c:pt idx="90">
                  <c:v>24.442595000000001</c:v>
                </c:pt>
                <c:pt idx="91">
                  <c:v>29.618618000000001</c:v>
                </c:pt>
                <c:pt idx="92">
                  <c:v>31.388611000000001</c:v>
                </c:pt>
                <c:pt idx="93">
                  <c:v>37.986488000000001</c:v>
                </c:pt>
                <c:pt idx="94">
                  <c:v>23.123483</c:v>
                </c:pt>
                <c:pt idx="95">
                  <c:v>29.006713999999999</c:v>
                </c:pt>
                <c:pt idx="96">
                  <c:v>24.044955000000002</c:v>
                </c:pt>
                <c:pt idx="97">
                  <c:v>32.175252</c:v>
                </c:pt>
                <c:pt idx="98">
                  <c:v>25.990568</c:v>
                </c:pt>
                <c:pt idx="99">
                  <c:v>20.677114</c:v>
                </c:pt>
                <c:pt idx="100">
                  <c:v>19.734325999999999</c:v>
                </c:pt>
                <c:pt idx="101">
                  <c:v>24.850294999999999</c:v>
                </c:pt>
                <c:pt idx="102">
                  <c:v>31.658389</c:v>
                </c:pt>
                <c:pt idx="103">
                  <c:v>37.999360000000003</c:v>
                </c:pt>
                <c:pt idx="104">
                  <c:v>18.756484</c:v>
                </c:pt>
                <c:pt idx="105">
                  <c:v>27.594276000000001</c:v>
                </c:pt>
                <c:pt idx="106">
                  <c:v>22.871196000000001</c:v>
                </c:pt>
                <c:pt idx="107">
                  <c:v>21.157312000000001</c:v>
                </c:pt>
                <c:pt idx="108">
                  <c:v>18.358271999999999</c:v>
                </c:pt>
                <c:pt idx="109">
                  <c:v>29.912071999999998</c:v>
                </c:pt>
                <c:pt idx="110">
                  <c:v>27.193770000000001</c:v>
                </c:pt>
                <c:pt idx="111">
                  <c:v>15.320632</c:v>
                </c:pt>
                <c:pt idx="112">
                  <c:v>24.323809000000001</c:v>
                </c:pt>
                <c:pt idx="113">
                  <c:v>31.874486000000001</c:v>
                </c:pt>
                <c:pt idx="114">
                  <c:v>37.297516000000002</c:v>
                </c:pt>
                <c:pt idx="115">
                  <c:v>30.594024000000001</c:v>
                </c:pt>
                <c:pt idx="116">
                  <c:v>25.249224000000002</c:v>
                </c:pt>
                <c:pt idx="117">
                  <c:v>26.578832999999999</c:v>
                </c:pt>
                <c:pt idx="118">
                  <c:v>27.240770000000001</c:v>
                </c:pt>
                <c:pt idx="119">
                  <c:v>27.554168000000001</c:v>
                </c:pt>
                <c:pt idx="120">
                  <c:v>33.473930000000003</c:v>
                </c:pt>
                <c:pt idx="121">
                  <c:v>29.592027000000002</c:v>
                </c:pt>
                <c:pt idx="122">
                  <c:v>24.759689000000002</c:v>
                </c:pt>
                <c:pt idx="123">
                  <c:v>30.156759000000001</c:v>
                </c:pt>
                <c:pt idx="124">
                  <c:v>24.028334000000001</c:v>
                </c:pt>
                <c:pt idx="125">
                  <c:v>17.685053</c:v>
                </c:pt>
                <c:pt idx="126">
                  <c:v>28.584924000000001</c:v>
                </c:pt>
                <c:pt idx="127">
                  <c:v>26.175384999999999</c:v>
                </c:pt>
                <c:pt idx="128">
                  <c:v>29.728947999999999</c:v>
                </c:pt>
                <c:pt idx="129">
                  <c:v>34.539771000000002</c:v>
                </c:pt>
                <c:pt idx="130">
                  <c:v>17.949532000000001</c:v>
                </c:pt>
                <c:pt idx="131">
                  <c:v>32.159602</c:v>
                </c:pt>
                <c:pt idx="132">
                  <c:v>13.502458000000001</c:v>
                </c:pt>
                <c:pt idx="133">
                  <c:v>25.26108</c:v>
                </c:pt>
                <c:pt idx="134">
                  <c:v>22.126118999999999</c:v>
                </c:pt>
                <c:pt idx="135">
                  <c:v>30.973146</c:v>
                </c:pt>
                <c:pt idx="136">
                  <c:v>26.830503</c:v>
                </c:pt>
                <c:pt idx="137">
                  <c:v>15.135400000000001</c:v>
                </c:pt>
                <c:pt idx="138">
                  <c:v>22.992759</c:v>
                </c:pt>
                <c:pt idx="139">
                  <c:v>28.475854000000002</c:v>
                </c:pt>
                <c:pt idx="140">
                  <c:v>28.560009999999998</c:v>
                </c:pt>
                <c:pt idx="141">
                  <c:v>22.276102999999999</c:v>
                </c:pt>
                <c:pt idx="142">
                  <c:v>25.662904999999999</c:v>
                </c:pt>
                <c:pt idx="143">
                  <c:v>31.628789000000001</c:v>
                </c:pt>
                <c:pt idx="144">
                  <c:v>22.316020000000002</c:v>
                </c:pt>
                <c:pt idx="145">
                  <c:v>33.397725999999999</c:v>
                </c:pt>
                <c:pt idx="146">
                  <c:v>25.440642</c:v>
                </c:pt>
                <c:pt idx="147">
                  <c:v>23.122170000000001</c:v>
                </c:pt>
                <c:pt idx="148">
                  <c:v>26.261737</c:v>
                </c:pt>
                <c:pt idx="149">
                  <c:v>29.946615999999999</c:v>
                </c:pt>
                <c:pt idx="150">
                  <c:v>31.118766000000001</c:v>
                </c:pt>
                <c:pt idx="151">
                  <c:v>29.811969999999999</c:v>
                </c:pt>
                <c:pt idx="152">
                  <c:v>25.954276</c:v>
                </c:pt>
                <c:pt idx="153">
                  <c:v>26.301656999999999</c:v>
                </c:pt>
                <c:pt idx="154">
                  <c:v>25.668111</c:v>
                </c:pt>
                <c:pt idx="155">
                  <c:v>22.254660000000001</c:v>
                </c:pt>
                <c:pt idx="156">
                  <c:v>31.894568</c:v>
                </c:pt>
                <c:pt idx="157">
                  <c:v>28.289546999999999</c:v>
                </c:pt>
                <c:pt idx="158">
                  <c:v>24.882110999999998</c:v>
                </c:pt>
                <c:pt idx="159">
                  <c:v>24.898482000000001</c:v>
                </c:pt>
                <c:pt idx="160">
                  <c:v>28.916497</c:v>
                </c:pt>
                <c:pt idx="161">
                  <c:v>27.220103999999999</c:v>
                </c:pt>
                <c:pt idx="162">
                  <c:v>36.643315000000001</c:v>
                </c:pt>
                <c:pt idx="163">
                  <c:v>25.595292000000001</c:v>
                </c:pt>
                <c:pt idx="164">
                  <c:v>37.448985</c:v>
                </c:pt>
                <c:pt idx="165">
                  <c:v>25.850286000000001</c:v>
                </c:pt>
                <c:pt idx="166">
                  <c:v>25.617308000000001</c:v>
                </c:pt>
                <c:pt idx="167">
                  <c:v>15.557397</c:v>
                </c:pt>
                <c:pt idx="168">
                  <c:v>24.270389000000002</c:v>
                </c:pt>
                <c:pt idx="169">
                  <c:v>18.011185999999999</c:v>
                </c:pt>
                <c:pt idx="170">
                  <c:v>39.459893000000001</c:v>
                </c:pt>
                <c:pt idx="171">
                  <c:v>26.337087</c:v>
                </c:pt>
                <c:pt idx="172">
                  <c:v>27.295577999999999</c:v>
                </c:pt>
                <c:pt idx="173">
                  <c:v>26.901101000000001</c:v>
                </c:pt>
                <c:pt idx="174">
                  <c:v>21.518742</c:v>
                </c:pt>
                <c:pt idx="175">
                  <c:v>21.207530999999999</c:v>
                </c:pt>
                <c:pt idx="176">
                  <c:v>23.470406000000001</c:v>
                </c:pt>
                <c:pt idx="177">
                  <c:v>29.170114999999999</c:v>
                </c:pt>
                <c:pt idx="178">
                  <c:v>20.802291</c:v>
                </c:pt>
                <c:pt idx="179">
                  <c:v>30.957346000000001</c:v>
                </c:pt>
                <c:pt idx="180">
                  <c:v>25.260173000000002</c:v>
                </c:pt>
                <c:pt idx="181">
                  <c:v>22.933565000000002</c:v>
                </c:pt>
                <c:pt idx="182">
                  <c:v>26.615525999999999</c:v>
                </c:pt>
                <c:pt idx="183">
                  <c:v>33.517901999999999</c:v>
                </c:pt>
                <c:pt idx="184">
                  <c:v>23.217911999999998</c:v>
                </c:pt>
                <c:pt idx="185">
                  <c:v>36.865152000000002</c:v>
                </c:pt>
                <c:pt idx="186">
                  <c:v>32.638424000000001</c:v>
                </c:pt>
                <c:pt idx="187">
                  <c:v>24.276301</c:v>
                </c:pt>
                <c:pt idx="188">
                  <c:v>20.595886</c:v>
                </c:pt>
                <c:pt idx="189">
                  <c:v>18.691220999999999</c:v>
                </c:pt>
                <c:pt idx="190">
                  <c:v>20.312505999999999</c:v>
                </c:pt>
                <c:pt idx="191">
                  <c:v>32.856417999999998</c:v>
                </c:pt>
                <c:pt idx="192">
                  <c:v>27.057542000000002</c:v>
                </c:pt>
                <c:pt idx="193">
                  <c:v>25.383884999999999</c:v>
                </c:pt>
                <c:pt idx="194">
                  <c:v>19.738672999999999</c:v>
                </c:pt>
                <c:pt idx="195">
                  <c:v>19.145064999999999</c:v>
                </c:pt>
                <c:pt idx="196">
                  <c:v>28.04975</c:v>
                </c:pt>
                <c:pt idx="197">
                  <c:v>34.455506999999997</c:v>
                </c:pt>
                <c:pt idx="198">
                  <c:v>30.118735000000001</c:v>
                </c:pt>
                <c:pt idx="199">
                  <c:v>22.539456999999999</c:v>
                </c:pt>
                <c:pt idx="200">
                  <c:v>22.465420000000002</c:v>
                </c:pt>
                <c:pt idx="201">
                  <c:v>27.444752999999999</c:v>
                </c:pt>
                <c:pt idx="202">
                  <c:v>34.285254000000002</c:v>
                </c:pt>
                <c:pt idx="203">
                  <c:v>29.034635999999999</c:v>
                </c:pt>
                <c:pt idx="204">
                  <c:v>14.638365</c:v>
                </c:pt>
                <c:pt idx="205">
                  <c:v>27.925719999999998</c:v>
                </c:pt>
                <c:pt idx="206">
                  <c:v>25.606214999999999</c:v>
                </c:pt>
                <c:pt idx="207">
                  <c:v>28.071249000000002</c:v>
                </c:pt>
                <c:pt idx="208">
                  <c:v>17.721706999999999</c:v>
                </c:pt>
                <c:pt idx="209">
                  <c:v>24.18385</c:v>
                </c:pt>
                <c:pt idx="210">
                  <c:v>18.804334000000001</c:v>
                </c:pt>
                <c:pt idx="211">
                  <c:v>21.567097</c:v>
                </c:pt>
                <c:pt idx="212">
                  <c:v>21.199262000000001</c:v>
                </c:pt>
                <c:pt idx="213">
                  <c:v>17.750080000000001</c:v>
                </c:pt>
                <c:pt idx="214">
                  <c:v>33.530861000000002</c:v>
                </c:pt>
                <c:pt idx="215">
                  <c:v>37.454345000000004</c:v>
                </c:pt>
                <c:pt idx="216">
                  <c:v>23.002765</c:v>
                </c:pt>
                <c:pt idx="217">
                  <c:v>29.805665999999999</c:v>
                </c:pt>
                <c:pt idx="218">
                  <c:v>29.243058999999999</c:v>
                </c:pt>
                <c:pt idx="219">
                  <c:v>11.306378</c:v>
                </c:pt>
                <c:pt idx="220">
                  <c:v>22.446358</c:v>
                </c:pt>
                <c:pt idx="221">
                  <c:v>27.731964999999999</c:v>
                </c:pt>
                <c:pt idx="222">
                  <c:v>14.448803</c:v>
                </c:pt>
                <c:pt idx="223">
                  <c:v>38.725276000000001</c:v>
                </c:pt>
                <c:pt idx="224">
                  <c:v>28.099858000000001</c:v>
                </c:pt>
                <c:pt idx="225">
                  <c:v>23.552674</c:v>
                </c:pt>
                <c:pt idx="226">
                  <c:v>29.086067</c:v>
                </c:pt>
                <c:pt idx="227">
                  <c:v>26.734342999999999</c:v>
                </c:pt>
                <c:pt idx="228">
                  <c:v>16.290015</c:v>
                </c:pt>
                <c:pt idx="229">
                  <c:v>13.693116</c:v>
                </c:pt>
                <c:pt idx="230">
                  <c:v>32.510168</c:v>
                </c:pt>
                <c:pt idx="231">
                  <c:v>21.235875</c:v>
                </c:pt>
                <c:pt idx="232">
                  <c:v>20.798991000000001</c:v>
                </c:pt>
                <c:pt idx="233">
                  <c:v>16.853439000000002</c:v>
                </c:pt>
                <c:pt idx="234">
                  <c:v>24.934497</c:v>
                </c:pt>
                <c:pt idx="235">
                  <c:v>22.587858000000001</c:v>
                </c:pt>
                <c:pt idx="236">
                  <c:v>14.610768999999999</c:v>
                </c:pt>
                <c:pt idx="237">
                  <c:v>26.550908</c:v>
                </c:pt>
                <c:pt idx="238">
                  <c:v>22.752089999999999</c:v>
                </c:pt>
                <c:pt idx="239">
                  <c:v>26.777094000000002</c:v>
                </c:pt>
                <c:pt idx="240">
                  <c:v>25.980895</c:v>
                </c:pt>
                <c:pt idx="241">
                  <c:v>23.076650999999998</c:v>
                </c:pt>
                <c:pt idx="242">
                  <c:v>26.429290000000002</c:v>
                </c:pt>
                <c:pt idx="243">
                  <c:v>30.726185000000001</c:v>
                </c:pt>
                <c:pt idx="244">
                  <c:v>20.215965000000001</c:v>
                </c:pt>
                <c:pt idx="245">
                  <c:v>21.532689000000001</c:v>
                </c:pt>
                <c:pt idx="246">
                  <c:v>32.990855000000003</c:v>
                </c:pt>
                <c:pt idx="247">
                  <c:v>21.214008</c:v>
                </c:pt>
                <c:pt idx="248">
                  <c:v>24.576661000000001</c:v>
                </c:pt>
                <c:pt idx="249">
                  <c:v>21.038671999999998</c:v>
                </c:pt>
                <c:pt idx="250">
                  <c:v>26.846678000000001</c:v>
                </c:pt>
                <c:pt idx="251">
                  <c:v>20.602221</c:v>
                </c:pt>
                <c:pt idx="252">
                  <c:v>13.955983</c:v>
                </c:pt>
                <c:pt idx="253">
                  <c:v>30.421790000000001</c:v>
                </c:pt>
                <c:pt idx="254">
                  <c:v>24.688783000000001</c:v>
                </c:pt>
                <c:pt idx="255">
                  <c:v>32.049011</c:v>
                </c:pt>
                <c:pt idx="256">
                  <c:v>24.821511999999998</c:v>
                </c:pt>
                <c:pt idx="257">
                  <c:v>25.232104</c:v>
                </c:pt>
                <c:pt idx="258">
                  <c:v>26.599853</c:v>
                </c:pt>
                <c:pt idx="259">
                  <c:v>14.801707</c:v>
                </c:pt>
                <c:pt idx="260">
                  <c:v>32.443992000000001</c:v>
                </c:pt>
                <c:pt idx="261">
                  <c:v>25.827297999999999</c:v>
                </c:pt>
                <c:pt idx="262">
                  <c:v>21.370108999999999</c:v>
                </c:pt>
                <c:pt idx="263">
                  <c:v>35.341079999999998</c:v>
                </c:pt>
                <c:pt idx="264">
                  <c:v>21.460311000000001</c:v>
                </c:pt>
                <c:pt idx="265">
                  <c:v>15.708586</c:v>
                </c:pt>
                <c:pt idx="266">
                  <c:v>18.738046000000001</c:v>
                </c:pt>
                <c:pt idx="267">
                  <c:v>25.649787</c:v>
                </c:pt>
                <c:pt idx="268">
                  <c:v>32.435467000000003</c:v>
                </c:pt>
                <c:pt idx="269">
                  <c:v>17.822068000000002</c:v>
                </c:pt>
                <c:pt idx="270">
                  <c:v>25.195405999999998</c:v>
                </c:pt>
                <c:pt idx="271">
                  <c:v>24.207227</c:v>
                </c:pt>
                <c:pt idx="272">
                  <c:v>30.004732000000001</c:v>
                </c:pt>
                <c:pt idx="273">
                  <c:v>17.963643999999999</c:v>
                </c:pt>
                <c:pt idx="274">
                  <c:v>25.183851000000001</c:v>
                </c:pt>
                <c:pt idx="275">
                  <c:v>27.108494</c:v>
                </c:pt>
                <c:pt idx="276">
                  <c:v>28.066193999999999</c:v>
                </c:pt>
                <c:pt idx="277">
                  <c:v>20.776347999999999</c:v>
                </c:pt>
                <c:pt idx="278">
                  <c:v>31.151243000000001</c:v>
                </c:pt>
                <c:pt idx="279">
                  <c:v>24.808202000000001</c:v>
                </c:pt>
                <c:pt idx="280">
                  <c:v>26.069564</c:v>
                </c:pt>
                <c:pt idx="281">
                  <c:v>27.498183999999998</c:v>
                </c:pt>
                <c:pt idx="282">
                  <c:v>27.220293000000002</c:v>
                </c:pt>
                <c:pt idx="283">
                  <c:v>12.219936000000001</c:v>
                </c:pt>
                <c:pt idx="284">
                  <c:v>26.387625</c:v>
                </c:pt>
                <c:pt idx="285">
                  <c:v>28.212327999999999</c:v>
                </c:pt>
                <c:pt idx="286">
                  <c:v>28.195318</c:v>
                </c:pt>
                <c:pt idx="287">
                  <c:v>33.365676000000001</c:v>
                </c:pt>
                <c:pt idx="288">
                  <c:v>20.641207000000001</c:v>
                </c:pt>
                <c:pt idx="289">
                  <c:v>28.110116999999999</c:v>
                </c:pt>
                <c:pt idx="290">
                  <c:v>29.284123999999998</c:v>
                </c:pt>
                <c:pt idx="291">
                  <c:v>25.761282999999999</c:v>
                </c:pt>
                <c:pt idx="292">
                  <c:v>28.524442000000001</c:v>
                </c:pt>
                <c:pt idx="293">
                  <c:v>22.961780000000001</c:v>
                </c:pt>
                <c:pt idx="294">
                  <c:v>28.745460000000001</c:v>
                </c:pt>
                <c:pt idx="295">
                  <c:v>20.45177</c:v>
                </c:pt>
                <c:pt idx="296">
                  <c:v>32.013579</c:v>
                </c:pt>
                <c:pt idx="297">
                  <c:v>16.612841</c:v>
                </c:pt>
                <c:pt idx="298">
                  <c:v>29.428553000000001</c:v>
                </c:pt>
                <c:pt idx="299">
                  <c:v>20.644005</c:v>
                </c:pt>
                <c:pt idx="300">
                  <c:v>25.295670000000001</c:v>
                </c:pt>
                <c:pt idx="301">
                  <c:v>31.997563</c:v>
                </c:pt>
                <c:pt idx="302">
                  <c:v>23.226882</c:v>
                </c:pt>
                <c:pt idx="303">
                  <c:v>24.789249999999999</c:v>
                </c:pt>
                <c:pt idx="304">
                  <c:v>13.921252000000001</c:v>
                </c:pt>
                <c:pt idx="305">
                  <c:v>31.167335999999999</c:v>
                </c:pt>
                <c:pt idx="306">
                  <c:v>25.452089000000001</c:v>
                </c:pt>
                <c:pt idx="307">
                  <c:v>22.873286</c:v>
                </c:pt>
                <c:pt idx="308">
                  <c:v>28.403887000000001</c:v>
                </c:pt>
                <c:pt idx="309">
                  <c:v>21.444514999999999</c:v>
                </c:pt>
                <c:pt idx="310">
                  <c:v>23.756183</c:v>
                </c:pt>
                <c:pt idx="311">
                  <c:v>13.581032</c:v>
                </c:pt>
                <c:pt idx="312">
                  <c:v>22.726818999999999</c:v>
                </c:pt>
                <c:pt idx="313">
                  <c:v>22.436622</c:v>
                </c:pt>
                <c:pt idx="314">
                  <c:v>18.31729</c:v>
                </c:pt>
                <c:pt idx="315">
                  <c:v>22.548195</c:v>
                </c:pt>
                <c:pt idx="316">
                  <c:v>27.344736999999999</c:v>
                </c:pt>
                <c:pt idx="317">
                  <c:v>23.168873999999999</c:v>
                </c:pt>
                <c:pt idx="318">
                  <c:v>27.193296</c:v>
                </c:pt>
                <c:pt idx="319">
                  <c:v>35.150762</c:v>
                </c:pt>
                <c:pt idx="320">
                  <c:v>26.175039999999999</c:v>
                </c:pt>
                <c:pt idx="321">
                  <c:v>32.745311000000001</c:v>
                </c:pt>
                <c:pt idx="322">
                  <c:v>21.061677</c:v>
                </c:pt>
                <c:pt idx="323">
                  <c:v>21.766342000000002</c:v>
                </c:pt>
                <c:pt idx="324">
                  <c:v>31.771746</c:v>
                </c:pt>
                <c:pt idx="325">
                  <c:v>28.822704999999999</c:v>
                </c:pt>
                <c:pt idx="326">
                  <c:v>24.380013000000002</c:v>
                </c:pt>
                <c:pt idx="327">
                  <c:v>23.525089000000001</c:v>
                </c:pt>
                <c:pt idx="328">
                  <c:v>34.540731999999998</c:v>
                </c:pt>
                <c:pt idx="329">
                  <c:v>24.897186000000001</c:v>
                </c:pt>
                <c:pt idx="330">
                  <c:v>29.430233000000001</c:v>
                </c:pt>
                <c:pt idx="331">
                  <c:v>33.994655999999999</c:v>
                </c:pt>
                <c:pt idx="332">
                  <c:v>26.146757999999998</c:v>
                </c:pt>
                <c:pt idx="333">
                  <c:v>30.912907000000001</c:v>
                </c:pt>
                <c:pt idx="334">
                  <c:v>9.1939980000000006</c:v>
                </c:pt>
                <c:pt idx="335">
                  <c:v>28.661757999999999</c:v>
                </c:pt>
                <c:pt idx="336">
                  <c:v>22.665766999999999</c:v>
                </c:pt>
                <c:pt idx="337">
                  <c:v>26.732693000000001</c:v>
                </c:pt>
                <c:pt idx="338">
                  <c:v>19.868790000000001</c:v>
                </c:pt>
                <c:pt idx="339">
                  <c:v>38.179276000000002</c:v>
                </c:pt>
                <c:pt idx="340">
                  <c:v>24.267105999999998</c:v>
                </c:pt>
                <c:pt idx="341">
                  <c:v>36.149245000000001</c:v>
                </c:pt>
                <c:pt idx="342">
                  <c:v>34.468806999999998</c:v>
                </c:pt>
                <c:pt idx="343">
                  <c:v>30.348671</c:v>
                </c:pt>
                <c:pt idx="344">
                  <c:v>16.696058000000001</c:v>
                </c:pt>
                <c:pt idx="345">
                  <c:v>21.510110999999998</c:v>
                </c:pt>
                <c:pt idx="346">
                  <c:v>26.335887</c:v>
                </c:pt>
                <c:pt idx="347">
                  <c:v>22.835391000000001</c:v>
                </c:pt>
                <c:pt idx="348">
                  <c:v>21.190971000000001</c:v>
                </c:pt>
                <c:pt idx="349">
                  <c:v>24.078606000000001</c:v>
                </c:pt>
                <c:pt idx="350">
                  <c:v>25.510449999999999</c:v>
                </c:pt>
                <c:pt idx="351">
                  <c:v>20.695841000000001</c:v>
                </c:pt>
                <c:pt idx="352">
                  <c:v>29.778071000000001</c:v>
                </c:pt>
                <c:pt idx="353">
                  <c:v>26.311164999999999</c:v>
                </c:pt>
                <c:pt idx="354">
                  <c:v>29.207173999999998</c:v>
                </c:pt>
                <c:pt idx="355">
                  <c:v>27.904622</c:v>
                </c:pt>
                <c:pt idx="356">
                  <c:v>28.98404</c:v>
                </c:pt>
                <c:pt idx="357">
                  <c:v>26.716619000000001</c:v>
                </c:pt>
                <c:pt idx="358">
                  <c:v>26.572963999999999</c:v>
                </c:pt>
                <c:pt idx="359">
                  <c:v>28.804393999999998</c:v>
                </c:pt>
                <c:pt idx="360">
                  <c:v>23.128074999999999</c:v>
                </c:pt>
                <c:pt idx="361">
                  <c:v>17.395039000000001</c:v>
                </c:pt>
                <c:pt idx="362">
                  <c:v>28.747799000000001</c:v>
                </c:pt>
                <c:pt idx="363">
                  <c:v>22.621226</c:v>
                </c:pt>
                <c:pt idx="364">
                  <c:v>31.585229999999999</c:v>
                </c:pt>
                <c:pt idx="365">
                  <c:v>24.305344000000002</c:v>
                </c:pt>
                <c:pt idx="366">
                  <c:v>20.188624000000001</c:v>
                </c:pt>
                <c:pt idx="367">
                  <c:v>15.502020999999999</c:v>
                </c:pt>
                <c:pt idx="368">
                  <c:v>18.026934000000001</c:v>
                </c:pt>
                <c:pt idx="369">
                  <c:v>22.061609000000001</c:v>
                </c:pt>
                <c:pt idx="370">
                  <c:v>22.818207999999998</c:v>
                </c:pt>
                <c:pt idx="371">
                  <c:v>22.910875000000001</c:v>
                </c:pt>
                <c:pt idx="372">
                  <c:v>24.205608999999999</c:v>
                </c:pt>
                <c:pt idx="373">
                  <c:v>25.765649</c:v>
                </c:pt>
                <c:pt idx="374">
                  <c:v>24.735658999999998</c:v>
                </c:pt>
                <c:pt idx="375">
                  <c:v>28.092459999999999</c:v>
                </c:pt>
                <c:pt idx="376">
                  <c:v>27.865936000000001</c:v>
                </c:pt>
                <c:pt idx="377">
                  <c:v>34.208826999999999</c:v>
                </c:pt>
                <c:pt idx="378">
                  <c:v>18.832180999999999</c:v>
                </c:pt>
                <c:pt idx="379">
                  <c:v>35.960673</c:v>
                </c:pt>
                <c:pt idx="380">
                  <c:v>23.074446999999999</c:v>
                </c:pt>
                <c:pt idx="381">
                  <c:v>21.994095000000002</c:v>
                </c:pt>
                <c:pt idx="382">
                  <c:v>27.160927000000001</c:v>
                </c:pt>
                <c:pt idx="383">
                  <c:v>22.576125000000001</c:v>
                </c:pt>
                <c:pt idx="384">
                  <c:v>20.631568000000001</c:v>
                </c:pt>
                <c:pt idx="385">
                  <c:v>20.29983</c:v>
                </c:pt>
                <c:pt idx="386">
                  <c:v>26.490687999999999</c:v>
                </c:pt>
                <c:pt idx="387">
                  <c:v>27.941685</c:v>
                </c:pt>
                <c:pt idx="388">
                  <c:v>24.955185</c:v>
                </c:pt>
                <c:pt idx="389">
                  <c:v>17.480577</c:v>
                </c:pt>
                <c:pt idx="390">
                  <c:v>23.559622000000001</c:v>
                </c:pt>
                <c:pt idx="391">
                  <c:v>30.084705</c:v>
                </c:pt>
                <c:pt idx="392">
                  <c:v>31.144949</c:v>
                </c:pt>
                <c:pt idx="393">
                  <c:v>26.120464999999999</c:v>
                </c:pt>
                <c:pt idx="394">
                  <c:v>28.536856</c:v>
                </c:pt>
                <c:pt idx="395">
                  <c:v>22.002524000000001</c:v>
                </c:pt>
                <c:pt idx="396">
                  <c:v>30.360908999999999</c:v>
                </c:pt>
                <c:pt idx="397">
                  <c:v>23.518764000000001</c:v>
                </c:pt>
                <c:pt idx="398">
                  <c:v>21.541509000000001</c:v>
                </c:pt>
                <c:pt idx="399">
                  <c:v>23.846201000000001</c:v>
                </c:pt>
                <c:pt idx="400">
                  <c:v>30.350012</c:v>
                </c:pt>
                <c:pt idx="401">
                  <c:v>24.752609</c:v>
                </c:pt>
                <c:pt idx="402">
                  <c:v>35.849161000000002</c:v>
                </c:pt>
                <c:pt idx="403">
                  <c:v>30.630745999999998</c:v>
                </c:pt>
                <c:pt idx="404">
                  <c:v>24.604272999999999</c:v>
                </c:pt>
                <c:pt idx="405">
                  <c:v>25.096094999999998</c:v>
                </c:pt>
                <c:pt idx="406">
                  <c:v>24.026346</c:v>
                </c:pt>
                <c:pt idx="407">
                  <c:v>27.896446000000001</c:v>
                </c:pt>
                <c:pt idx="408">
                  <c:v>22.276888</c:v>
                </c:pt>
                <c:pt idx="409">
                  <c:v>25.406625999999999</c:v>
                </c:pt>
                <c:pt idx="410">
                  <c:v>22.927800999999999</c:v>
                </c:pt>
                <c:pt idx="411">
                  <c:v>24.055410999999999</c:v>
                </c:pt>
                <c:pt idx="412">
                  <c:v>27.815861999999999</c:v>
                </c:pt>
                <c:pt idx="413">
                  <c:v>32.031531000000001</c:v>
                </c:pt>
                <c:pt idx="414">
                  <c:v>31.612409</c:v>
                </c:pt>
                <c:pt idx="415">
                  <c:v>27.202095</c:v>
                </c:pt>
                <c:pt idx="416">
                  <c:v>21.459250999999998</c:v>
                </c:pt>
                <c:pt idx="417">
                  <c:v>24.872481000000001</c:v>
                </c:pt>
                <c:pt idx="418">
                  <c:v>19.410048</c:v>
                </c:pt>
                <c:pt idx="419">
                  <c:v>27.046938999999998</c:v>
                </c:pt>
                <c:pt idx="420">
                  <c:v>27.214655</c:v>
                </c:pt>
                <c:pt idx="421">
                  <c:v>22.149650999999999</c:v>
                </c:pt>
                <c:pt idx="422">
                  <c:v>30.005191</c:v>
                </c:pt>
                <c:pt idx="423">
                  <c:v>28.828437999999998</c:v>
                </c:pt>
                <c:pt idx="424">
                  <c:v>24.289334</c:v>
                </c:pt>
                <c:pt idx="425">
                  <c:v>26.671165999999999</c:v>
                </c:pt>
                <c:pt idx="426">
                  <c:v>23.902597</c:v>
                </c:pt>
                <c:pt idx="427">
                  <c:v>29.259664000000001</c:v>
                </c:pt>
                <c:pt idx="428">
                  <c:v>33.837361000000001</c:v>
                </c:pt>
                <c:pt idx="429">
                  <c:v>24.216217</c:v>
                </c:pt>
                <c:pt idx="430">
                  <c:v>27.509235</c:v>
                </c:pt>
                <c:pt idx="431">
                  <c:v>29.944462999999999</c:v>
                </c:pt>
                <c:pt idx="432">
                  <c:v>27.048915000000001</c:v>
                </c:pt>
                <c:pt idx="433">
                  <c:v>25.64442</c:v>
                </c:pt>
                <c:pt idx="434">
                  <c:v>32.808936000000003</c:v>
                </c:pt>
                <c:pt idx="435">
                  <c:v>28.779995</c:v>
                </c:pt>
                <c:pt idx="436">
                  <c:v>16.130590999999999</c:v>
                </c:pt>
                <c:pt idx="437">
                  <c:v>27.657581</c:v>
                </c:pt>
                <c:pt idx="438">
                  <c:v>30.594235000000001</c:v>
                </c:pt>
                <c:pt idx="439">
                  <c:v>27.117096</c:v>
                </c:pt>
                <c:pt idx="440">
                  <c:v>27.435834</c:v>
                </c:pt>
                <c:pt idx="441">
                  <c:v>21.088234</c:v>
                </c:pt>
                <c:pt idx="442">
                  <c:v>26.575778</c:v>
                </c:pt>
                <c:pt idx="443">
                  <c:v>31.901541000000002</c:v>
                </c:pt>
                <c:pt idx="444">
                  <c:v>29.924441000000002</c:v>
                </c:pt>
                <c:pt idx="445">
                  <c:v>23.773406000000001</c:v>
                </c:pt>
                <c:pt idx="446">
                  <c:v>19.815106</c:v>
                </c:pt>
                <c:pt idx="447">
                  <c:v>28.482651000000001</c:v>
                </c:pt>
                <c:pt idx="448">
                  <c:v>26.775853000000001</c:v>
                </c:pt>
                <c:pt idx="449">
                  <c:v>28.109798000000001</c:v>
                </c:pt>
                <c:pt idx="450">
                  <c:v>28.849848999999999</c:v>
                </c:pt>
                <c:pt idx="451">
                  <c:v>23.652491000000001</c:v>
                </c:pt>
                <c:pt idx="452">
                  <c:v>30.284313999999998</c:v>
                </c:pt>
                <c:pt idx="453">
                  <c:v>19.982098000000001</c:v>
                </c:pt>
                <c:pt idx="454">
                  <c:v>28.751401999999999</c:v>
                </c:pt>
                <c:pt idx="455">
                  <c:v>32.592609000000003</c:v>
                </c:pt>
                <c:pt idx="456">
                  <c:v>30.986135000000001</c:v>
                </c:pt>
                <c:pt idx="457">
                  <c:v>26.819420000000001</c:v>
                </c:pt>
                <c:pt idx="458">
                  <c:v>24.037533</c:v>
                </c:pt>
                <c:pt idx="459">
                  <c:v>24.202190000000002</c:v>
                </c:pt>
                <c:pt idx="460">
                  <c:v>30.817924999999999</c:v>
                </c:pt>
                <c:pt idx="461">
                  <c:v>12.556608000000001</c:v>
                </c:pt>
                <c:pt idx="462">
                  <c:v>27.854741000000001</c:v>
                </c:pt>
                <c:pt idx="463">
                  <c:v>25.449344</c:v>
                </c:pt>
                <c:pt idx="464">
                  <c:v>24.259049999999998</c:v>
                </c:pt>
                <c:pt idx="465">
                  <c:v>28.14518</c:v>
                </c:pt>
                <c:pt idx="466">
                  <c:v>19.599681</c:v>
                </c:pt>
                <c:pt idx="467">
                  <c:v>29.080396</c:v>
                </c:pt>
                <c:pt idx="468">
                  <c:v>22.643975000000001</c:v>
                </c:pt>
                <c:pt idx="469">
                  <c:v>16.996832999999999</c:v>
                </c:pt>
                <c:pt idx="470">
                  <c:v>27.667176999999999</c:v>
                </c:pt>
                <c:pt idx="471">
                  <c:v>17.536394000000001</c:v>
                </c:pt>
                <c:pt idx="472">
                  <c:v>28.013774999999999</c:v>
                </c:pt>
                <c:pt idx="473">
                  <c:v>22.499818999999999</c:v>
                </c:pt>
                <c:pt idx="474">
                  <c:v>29.598492</c:v>
                </c:pt>
                <c:pt idx="475">
                  <c:v>17.534087</c:v>
                </c:pt>
                <c:pt idx="476">
                  <c:v>20.009551999999999</c:v>
                </c:pt>
                <c:pt idx="477">
                  <c:v>26.989559</c:v>
                </c:pt>
                <c:pt idx="478">
                  <c:v>18.917860999999998</c:v>
                </c:pt>
                <c:pt idx="479">
                  <c:v>20.873932</c:v>
                </c:pt>
                <c:pt idx="480">
                  <c:v>31.878691</c:v>
                </c:pt>
                <c:pt idx="481">
                  <c:v>21.871918999999998</c:v>
                </c:pt>
                <c:pt idx="482">
                  <c:v>24.794498000000001</c:v>
                </c:pt>
                <c:pt idx="483">
                  <c:v>36.047871999999998</c:v>
                </c:pt>
                <c:pt idx="484">
                  <c:v>21.768996999999999</c:v>
                </c:pt>
                <c:pt idx="485">
                  <c:v>17.582374000000002</c:v>
                </c:pt>
                <c:pt idx="486">
                  <c:v>25.035167000000001</c:v>
                </c:pt>
                <c:pt idx="487">
                  <c:v>28.822808999999999</c:v>
                </c:pt>
                <c:pt idx="488">
                  <c:v>22.069960999999999</c:v>
                </c:pt>
                <c:pt idx="489">
                  <c:v>24.75253</c:v>
                </c:pt>
                <c:pt idx="490">
                  <c:v>24.887747999999998</c:v>
                </c:pt>
                <c:pt idx="491">
                  <c:v>20.679199000000001</c:v>
                </c:pt>
                <c:pt idx="492">
                  <c:v>19.485108</c:v>
                </c:pt>
                <c:pt idx="493">
                  <c:v>23.338476</c:v>
                </c:pt>
                <c:pt idx="494">
                  <c:v>20.081679999999999</c:v>
                </c:pt>
                <c:pt idx="495">
                  <c:v>30.923072000000001</c:v>
                </c:pt>
                <c:pt idx="496">
                  <c:v>34.516962999999997</c:v>
                </c:pt>
                <c:pt idx="497">
                  <c:v>29.961005</c:v>
                </c:pt>
                <c:pt idx="498">
                  <c:v>18.563959000000001</c:v>
                </c:pt>
                <c:pt idx="499">
                  <c:v>23.109342000000002</c:v>
                </c:pt>
                <c:pt idx="500">
                  <c:v>30.735807000000001</c:v>
                </c:pt>
                <c:pt idx="501">
                  <c:v>31.456904000000002</c:v>
                </c:pt>
                <c:pt idx="502">
                  <c:v>31.071683</c:v>
                </c:pt>
                <c:pt idx="503">
                  <c:v>29.944882</c:v>
                </c:pt>
                <c:pt idx="504">
                  <c:v>28.292145000000001</c:v>
                </c:pt>
                <c:pt idx="505">
                  <c:v>24.671911000000001</c:v>
                </c:pt>
                <c:pt idx="506">
                  <c:v>20.851022</c:v>
                </c:pt>
                <c:pt idx="507">
                  <c:v>14.933445000000001</c:v>
                </c:pt>
                <c:pt idx="508">
                  <c:v>28.585104999999999</c:v>
                </c:pt>
                <c:pt idx="509">
                  <c:v>24.383101</c:v>
                </c:pt>
                <c:pt idx="510">
                  <c:v>20.577031000000002</c:v>
                </c:pt>
                <c:pt idx="511">
                  <c:v>25.218581</c:v>
                </c:pt>
                <c:pt idx="512">
                  <c:v>30.491726</c:v>
                </c:pt>
                <c:pt idx="513">
                  <c:v>20.265198999999999</c:v>
                </c:pt>
                <c:pt idx="514">
                  <c:v>34.839077000000003</c:v>
                </c:pt>
                <c:pt idx="515">
                  <c:v>20.732420000000001</c:v>
                </c:pt>
                <c:pt idx="516">
                  <c:v>25.089725999999999</c:v>
                </c:pt>
                <c:pt idx="517">
                  <c:v>19.392522</c:v>
                </c:pt>
                <c:pt idx="518">
                  <c:v>24.118293000000001</c:v>
                </c:pt>
                <c:pt idx="519">
                  <c:v>24.512972000000001</c:v>
                </c:pt>
                <c:pt idx="520">
                  <c:v>23.609881000000001</c:v>
                </c:pt>
                <c:pt idx="521">
                  <c:v>22.661231999999998</c:v>
                </c:pt>
                <c:pt idx="522">
                  <c:v>23.493010999999999</c:v>
                </c:pt>
                <c:pt idx="523">
                  <c:v>23.136583999999999</c:v>
                </c:pt>
                <c:pt idx="524">
                  <c:v>29.358996000000001</c:v>
                </c:pt>
                <c:pt idx="525">
                  <c:v>27.309573</c:v>
                </c:pt>
                <c:pt idx="526">
                  <c:v>27.491257999999998</c:v>
                </c:pt>
                <c:pt idx="527">
                  <c:v>20.819692</c:v>
                </c:pt>
                <c:pt idx="528">
                  <c:v>23.154571000000001</c:v>
                </c:pt>
                <c:pt idx="529">
                  <c:v>26.962035</c:v>
                </c:pt>
                <c:pt idx="530">
                  <c:v>31.045076000000002</c:v>
                </c:pt>
                <c:pt idx="531">
                  <c:v>33.856124999999999</c:v>
                </c:pt>
                <c:pt idx="532">
                  <c:v>23.800553000000001</c:v>
                </c:pt>
                <c:pt idx="533">
                  <c:v>30.142890000000001</c:v>
                </c:pt>
                <c:pt idx="534">
                  <c:v>31.700059</c:v>
                </c:pt>
                <c:pt idx="535">
                  <c:v>25.803108999999999</c:v>
                </c:pt>
                <c:pt idx="536">
                  <c:v>24.640055</c:v>
                </c:pt>
                <c:pt idx="537">
                  <c:v>18.242363999999998</c:v>
                </c:pt>
                <c:pt idx="538">
                  <c:v>30.604865</c:v>
                </c:pt>
                <c:pt idx="539">
                  <c:v>25.611181999999999</c:v>
                </c:pt>
                <c:pt idx="540">
                  <c:v>21.995754999999999</c:v>
                </c:pt>
                <c:pt idx="541">
                  <c:v>21.209478000000001</c:v>
                </c:pt>
                <c:pt idx="542">
                  <c:v>21.403419</c:v>
                </c:pt>
                <c:pt idx="543">
                  <c:v>29.638513</c:v>
                </c:pt>
                <c:pt idx="544">
                  <c:v>24.821190000000001</c:v>
                </c:pt>
                <c:pt idx="545">
                  <c:v>21.636787000000002</c:v>
                </c:pt>
                <c:pt idx="546">
                  <c:v>33.426327000000001</c:v>
                </c:pt>
                <c:pt idx="547">
                  <c:v>22.008030000000002</c:v>
                </c:pt>
                <c:pt idx="548">
                  <c:v>28.070945999999999</c:v>
                </c:pt>
                <c:pt idx="549">
                  <c:v>26.912163</c:v>
                </c:pt>
                <c:pt idx="550">
                  <c:v>20.769842000000001</c:v>
                </c:pt>
                <c:pt idx="551">
                  <c:v>22.279795</c:v>
                </c:pt>
                <c:pt idx="552">
                  <c:v>23.683885</c:v>
                </c:pt>
                <c:pt idx="553">
                  <c:v>22.845493999999999</c:v>
                </c:pt>
                <c:pt idx="554">
                  <c:v>15.961615</c:v>
                </c:pt>
                <c:pt idx="555">
                  <c:v>25.347961000000002</c:v>
                </c:pt>
                <c:pt idx="556">
                  <c:v>26.355740999999998</c:v>
                </c:pt>
                <c:pt idx="557">
                  <c:v>21.533071</c:v>
                </c:pt>
                <c:pt idx="558">
                  <c:v>29.553533999999999</c:v>
                </c:pt>
                <c:pt idx="559">
                  <c:v>24.994838000000001</c:v>
                </c:pt>
                <c:pt idx="560">
                  <c:v>39.787804000000001</c:v>
                </c:pt>
                <c:pt idx="561">
                  <c:v>24.789280000000002</c:v>
                </c:pt>
                <c:pt idx="562">
                  <c:v>25.416101999999999</c:v>
                </c:pt>
                <c:pt idx="563">
                  <c:v>27.350045000000001</c:v>
                </c:pt>
                <c:pt idx="564">
                  <c:v>31.311384</c:v>
                </c:pt>
                <c:pt idx="565">
                  <c:v>27.254498000000002</c:v>
                </c:pt>
                <c:pt idx="566">
                  <c:v>29.857607999999999</c:v>
                </c:pt>
                <c:pt idx="567">
                  <c:v>26.272418999999999</c:v>
                </c:pt>
                <c:pt idx="568">
                  <c:v>24.586473000000002</c:v>
                </c:pt>
                <c:pt idx="569">
                  <c:v>22.815570999999998</c:v>
                </c:pt>
                <c:pt idx="570">
                  <c:v>30.245277000000002</c:v>
                </c:pt>
                <c:pt idx="571">
                  <c:v>28.011479000000001</c:v>
                </c:pt>
                <c:pt idx="572">
                  <c:v>19.797613999999999</c:v>
                </c:pt>
                <c:pt idx="573">
                  <c:v>22.898941000000001</c:v>
                </c:pt>
                <c:pt idx="574">
                  <c:v>22.493632999999999</c:v>
                </c:pt>
                <c:pt idx="575">
                  <c:v>28.030508999999999</c:v>
                </c:pt>
                <c:pt idx="576">
                  <c:v>29.435424999999999</c:v>
                </c:pt>
                <c:pt idx="577">
                  <c:v>28.081479000000002</c:v>
                </c:pt>
                <c:pt idx="578">
                  <c:v>28.739414</c:v>
                </c:pt>
                <c:pt idx="579">
                  <c:v>24.324556000000001</c:v>
                </c:pt>
                <c:pt idx="580">
                  <c:v>25.936060999999999</c:v>
                </c:pt>
                <c:pt idx="581">
                  <c:v>21.922782000000002</c:v>
                </c:pt>
                <c:pt idx="582">
                  <c:v>39.040343999999997</c:v>
                </c:pt>
                <c:pt idx="583">
                  <c:v>33.380386000000001</c:v>
                </c:pt>
                <c:pt idx="584">
                  <c:v>24.782457999999998</c:v>
                </c:pt>
                <c:pt idx="585">
                  <c:v>26.660996999999998</c:v>
                </c:pt>
                <c:pt idx="586">
                  <c:v>34.211466000000001</c:v>
                </c:pt>
                <c:pt idx="587">
                  <c:v>17.650372000000001</c:v>
                </c:pt>
                <c:pt idx="588">
                  <c:v>20.326250000000002</c:v>
                </c:pt>
                <c:pt idx="589">
                  <c:v>31.877842000000001</c:v>
                </c:pt>
                <c:pt idx="590">
                  <c:v>36.749042000000003</c:v>
                </c:pt>
                <c:pt idx="591">
                  <c:v>20.645409999999998</c:v>
                </c:pt>
                <c:pt idx="592">
                  <c:v>32.761817999999998</c:v>
                </c:pt>
                <c:pt idx="593">
                  <c:v>27.281955</c:v>
                </c:pt>
                <c:pt idx="594">
                  <c:v>24.569817</c:v>
                </c:pt>
                <c:pt idx="595">
                  <c:v>21.973884000000002</c:v>
                </c:pt>
                <c:pt idx="596">
                  <c:v>27.617232000000001</c:v>
                </c:pt>
                <c:pt idx="597">
                  <c:v>20.064336000000001</c:v>
                </c:pt>
                <c:pt idx="598">
                  <c:v>29.551196000000001</c:v>
                </c:pt>
                <c:pt idx="599">
                  <c:v>28.755790999999999</c:v>
                </c:pt>
                <c:pt idx="600">
                  <c:v>25.524557000000001</c:v>
                </c:pt>
                <c:pt idx="601">
                  <c:v>30.680747</c:v>
                </c:pt>
                <c:pt idx="602">
                  <c:v>23.562968999999999</c:v>
                </c:pt>
                <c:pt idx="603">
                  <c:v>25.985918999999999</c:v>
                </c:pt>
                <c:pt idx="604">
                  <c:v>28.384115999999999</c:v>
                </c:pt>
                <c:pt idx="605">
                  <c:v>27.385232999999999</c:v>
                </c:pt>
                <c:pt idx="606">
                  <c:v>32.394196000000001</c:v>
                </c:pt>
                <c:pt idx="607">
                  <c:v>29.674886000000001</c:v>
                </c:pt>
                <c:pt idx="608">
                  <c:v>24.220400000000001</c:v>
                </c:pt>
                <c:pt idx="609">
                  <c:v>39.538975000000001</c:v>
                </c:pt>
                <c:pt idx="610">
                  <c:v>29.174678</c:v>
                </c:pt>
                <c:pt idx="611">
                  <c:v>34.834851999999998</c:v>
                </c:pt>
                <c:pt idx="612">
                  <c:v>31.827081</c:v>
                </c:pt>
                <c:pt idx="613">
                  <c:v>23.626830999999999</c:v>
                </c:pt>
                <c:pt idx="614">
                  <c:v>26.183754</c:v>
                </c:pt>
                <c:pt idx="615">
                  <c:v>30.446641</c:v>
                </c:pt>
                <c:pt idx="616">
                  <c:v>35.360111000000003</c:v>
                </c:pt>
                <c:pt idx="617">
                  <c:v>23.199587000000001</c:v>
                </c:pt>
                <c:pt idx="618">
                  <c:v>25.511143000000001</c:v>
                </c:pt>
                <c:pt idx="619">
                  <c:v>23.745049999999999</c:v>
                </c:pt>
                <c:pt idx="620">
                  <c:v>25.441848</c:v>
                </c:pt>
                <c:pt idx="621">
                  <c:v>18.373702000000002</c:v>
                </c:pt>
                <c:pt idx="622">
                  <c:v>27.06371</c:v>
                </c:pt>
                <c:pt idx="623">
                  <c:v>19.650238000000002</c:v>
                </c:pt>
                <c:pt idx="624">
                  <c:v>26.252323000000001</c:v>
                </c:pt>
                <c:pt idx="625">
                  <c:v>17.142274</c:v>
                </c:pt>
                <c:pt idx="626">
                  <c:v>29.707256999999998</c:v>
                </c:pt>
                <c:pt idx="627">
                  <c:v>28.955147</c:v>
                </c:pt>
                <c:pt idx="628">
                  <c:v>17.363748999999999</c:v>
                </c:pt>
                <c:pt idx="629">
                  <c:v>28.847645</c:v>
                </c:pt>
                <c:pt idx="630">
                  <c:v>23.6554</c:v>
                </c:pt>
                <c:pt idx="631">
                  <c:v>32.310581999999997</c:v>
                </c:pt>
                <c:pt idx="632">
                  <c:v>25.598863000000001</c:v>
                </c:pt>
                <c:pt idx="633">
                  <c:v>21.332530999999999</c:v>
                </c:pt>
                <c:pt idx="634">
                  <c:v>20.188046</c:v>
                </c:pt>
                <c:pt idx="635">
                  <c:v>13.559710000000001</c:v>
                </c:pt>
                <c:pt idx="636">
                  <c:v>26.265601</c:v>
                </c:pt>
                <c:pt idx="637">
                  <c:v>32.796078000000001</c:v>
                </c:pt>
                <c:pt idx="638">
                  <c:v>28.330611999999999</c:v>
                </c:pt>
                <c:pt idx="639">
                  <c:v>29.347626999999999</c:v>
                </c:pt>
                <c:pt idx="640">
                  <c:v>30.102236000000001</c:v>
                </c:pt>
                <c:pt idx="641">
                  <c:v>21.898741999999999</c:v>
                </c:pt>
                <c:pt idx="642">
                  <c:v>23.697320999999999</c:v>
                </c:pt>
                <c:pt idx="643">
                  <c:v>20.588968999999999</c:v>
                </c:pt>
                <c:pt idx="644">
                  <c:v>29.355979000000001</c:v>
                </c:pt>
                <c:pt idx="645">
                  <c:v>18.677261000000001</c:v>
                </c:pt>
                <c:pt idx="646">
                  <c:v>25.803657999999999</c:v>
                </c:pt>
                <c:pt idx="647">
                  <c:v>29.824145999999999</c:v>
                </c:pt>
                <c:pt idx="648">
                  <c:v>26.289549000000001</c:v>
                </c:pt>
                <c:pt idx="649">
                  <c:v>31.718944</c:v>
                </c:pt>
                <c:pt idx="650">
                  <c:v>30.218475999999999</c:v>
                </c:pt>
                <c:pt idx="651">
                  <c:v>30.373726000000001</c:v>
                </c:pt>
                <c:pt idx="652">
                  <c:v>17.231669</c:v>
                </c:pt>
                <c:pt idx="653">
                  <c:v>25.974239000000001</c:v>
                </c:pt>
                <c:pt idx="654">
                  <c:v>25.338605999999999</c:v>
                </c:pt>
                <c:pt idx="655">
                  <c:v>20.908828</c:v>
                </c:pt>
                <c:pt idx="656">
                  <c:v>33.682187999999996</c:v>
                </c:pt>
                <c:pt idx="657">
                  <c:v>22.695789999999999</c:v>
                </c:pt>
                <c:pt idx="658">
                  <c:v>22.361846</c:v>
                </c:pt>
                <c:pt idx="659">
                  <c:v>25.719802000000001</c:v>
                </c:pt>
                <c:pt idx="660">
                  <c:v>16.362089999999998</c:v>
                </c:pt>
                <c:pt idx="661">
                  <c:v>24.990528999999999</c:v>
                </c:pt>
                <c:pt idx="662">
                  <c:v>19.385155000000001</c:v>
                </c:pt>
                <c:pt idx="663">
                  <c:v>24.071591000000002</c:v>
                </c:pt>
                <c:pt idx="664">
                  <c:v>31.493988999999999</c:v>
                </c:pt>
                <c:pt idx="665">
                  <c:v>25.595552999999999</c:v>
                </c:pt>
                <c:pt idx="666">
                  <c:v>32.946637000000003</c:v>
                </c:pt>
                <c:pt idx="667">
                  <c:v>19.449138999999999</c:v>
                </c:pt>
                <c:pt idx="668">
                  <c:v>29.997250000000001</c:v>
                </c:pt>
                <c:pt idx="669">
                  <c:v>31.028198</c:v>
                </c:pt>
                <c:pt idx="670">
                  <c:v>25.345200999999999</c:v>
                </c:pt>
                <c:pt idx="671">
                  <c:v>31.377464</c:v>
                </c:pt>
                <c:pt idx="672">
                  <c:v>20.08494</c:v>
                </c:pt>
                <c:pt idx="673">
                  <c:v>29.109292</c:v>
                </c:pt>
                <c:pt idx="674">
                  <c:v>16.737933000000002</c:v>
                </c:pt>
                <c:pt idx="675">
                  <c:v>26.689513000000002</c:v>
                </c:pt>
                <c:pt idx="676">
                  <c:v>28.854271000000001</c:v>
                </c:pt>
                <c:pt idx="677">
                  <c:v>24.275624000000001</c:v>
                </c:pt>
                <c:pt idx="678">
                  <c:v>24.086874999999999</c:v>
                </c:pt>
                <c:pt idx="679">
                  <c:v>26.944575</c:v>
                </c:pt>
                <c:pt idx="680">
                  <c:v>20.146733999999999</c:v>
                </c:pt>
                <c:pt idx="681">
                  <c:v>27.828813</c:v>
                </c:pt>
                <c:pt idx="682">
                  <c:v>22.109276999999999</c:v>
                </c:pt>
                <c:pt idx="683">
                  <c:v>31.752452999999999</c:v>
                </c:pt>
                <c:pt idx="684">
                  <c:v>18.237093000000002</c:v>
                </c:pt>
                <c:pt idx="685">
                  <c:v>29.279952999999999</c:v>
                </c:pt>
                <c:pt idx="686">
                  <c:v>23.701288000000002</c:v>
                </c:pt>
                <c:pt idx="687">
                  <c:v>24.316763000000002</c:v>
                </c:pt>
                <c:pt idx="688">
                  <c:v>18.615971999999999</c:v>
                </c:pt>
                <c:pt idx="689">
                  <c:v>22.830137000000001</c:v>
                </c:pt>
                <c:pt idx="690">
                  <c:v>27.869121</c:v>
                </c:pt>
                <c:pt idx="691">
                  <c:v>24.223382000000001</c:v>
                </c:pt>
                <c:pt idx="692">
                  <c:v>23.261208</c:v>
                </c:pt>
                <c:pt idx="693">
                  <c:v>32.309125999999999</c:v>
                </c:pt>
                <c:pt idx="694">
                  <c:v>30.968758000000001</c:v>
                </c:pt>
                <c:pt idx="695">
                  <c:v>28.619032000000001</c:v>
                </c:pt>
                <c:pt idx="696">
                  <c:v>23.390046000000002</c:v>
                </c:pt>
                <c:pt idx="697">
                  <c:v>32.790472999999999</c:v>
                </c:pt>
                <c:pt idx="698">
                  <c:v>38.777954999999999</c:v>
                </c:pt>
                <c:pt idx="699">
                  <c:v>25.815377000000002</c:v>
                </c:pt>
                <c:pt idx="700">
                  <c:v>22.904959000000002</c:v>
                </c:pt>
                <c:pt idx="701">
                  <c:v>23.570585999999999</c:v>
                </c:pt>
                <c:pt idx="702">
                  <c:v>29.904176</c:v>
                </c:pt>
                <c:pt idx="703">
                  <c:v>30.367329000000002</c:v>
                </c:pt>
                <c:pt idx="704">
                  <c:v>20.637208999999999</c:v>
                </c:pt>
                <c:pt idx="705">
                  <c:v>30.761520999999998</c:v>
                </c:pt>
                <c:pt idx="706">
                  <c:v>31.869821999999999</c:v>
                </c:pt>
                <c:pt idx="707">
                  <c:v>21.888082000000001</c:v>
                </c:pt>
                <c:pt idx="708">
                  <c:v>19.553909000000001</c:v>
                </c:pt>
                <c:pt idx="709">
                  <c:v>14.340665</c:v>
                </c:pt>
                <c:pt idx="710">
                  <c:v>18.237027999999999</c:v>
                </c:pt>
                <c:pt idx="711">
                  <c:v>20.464162999999999</c:v>
                </c:pt>
                <c:pt idx="712">
                  <c:v>21.053162</c:v>
                </c:pt>
                <c:pt idx="713">
                  <c:v>22.693868999999999</c:v>
                </c:pt>
                <c:pt idx="714">
                  <c:v>31.681619000000001</c:v>
                </c:pt>
                <c:pt idx="715">
                  <c:v>27.253655999999999</c:v>
                </c:pt>
                <c:pt idx="716">
                  <c:v>28.971392000000002</c:v>
                </c:pt>
                <c:pt idx="717">
                  <c:v>27.481570999999999</c:v>
                </c:pt>
                <c:pt idx="718">
                  <c:v>39.679704000000001</c:v>
                </c:pt>
                <c:pt idx="719">
                  <c:v>43.781219999999998</c:v>
                </c:pt>
                <c:pt idx="720">
                  <c:v>26.386085999999999</c:v>
                </c:pt>
                <c:pt idx="721">
                  <c:v>27.389655000000001</c:v>
                </c:pt>
                <c:pt idx="722">
                  <c:v>21.236981</c:v>
                </c:pt>
                <c:pt idx="723">
                  <c:v>30.629086000000001</c:v>
                </c:pt>
                <c:pt idx="724">
                  <c:v>29.950140999999999</c:v>
                </c:pt>
                <c:pt idx="725">
                  <c:v>26.072884999999999</c:v>
                </c:pt>
                <c:pt idx="726">
                  <c:v>28.346323999999999</c:v>
                </c:pt>
                <c:pt idx="727">
                  <c:v>22.691595</c:v>
                </c:pt>
                <c:pt idx="728">
                  <c:v>25.487090999999999</c:v>
                </c:pt>
                <c:pt idx="729">
                  <c:v>22.598773000000001</c:v>
                </c:pt>
                <c:pt idx="730">
                  <c:v>25.078050000000001</c:v>
                </c:pt>
                <c:pt idx="731">
                  <c:v>22.23479</c:v>
                </c:pt>
                <c:pt idx="732">
                  <c:v>20.477626999999998</c:v>
                </c:pt>
                <c:pt idx="733">
                  <c:v>16.579236000000002</c:v>
                </c:pt>
                <c:pt idx="734">
                  <c:v>27.906230000000001</c:v>
                </c:pt>
                <c:pt idx="735">
                  <c:v>23.978097999999999</c:v>
                </c:pt>
                <c:pt idx="736">
                  <c:v>23.3187</c:v>
                </c:pt>
                <c:pt idx="737">
                  <c:v>24.194451999999998</c:v>
                </c:pt>
                <c:pt idx="738">
                  <c:v>26.628063999999998</c:v>
                </c:pt>
                <c:pt idx="739">
                  <c:v>44.821241000000001</c:v>
                </c:pt>
                <c:pt idx="740">
                  <c:v>26.077334</c:v>
                </c:pt>
                <c:pt idx="741">
                  <c:v>26.923947999999999</c:v>
                </c:pt>
                <c:pt idx="742">
                  <c:v>29.360741999999998</c:v>
                </c:pt>
                <c:pt idx="743">
                  <c:v>42.460340000000002</c:v>
                </c:pt>
                <c:pt idx="744">
                  <c:v>23.742746</c:v>
                </c:pt>
                <c:pt idx="745">
                  <c:v>16.614998</c:v>
                </c:pt>
                <c:pt idx="746">
                  <c:v>22.092915000000001</c:v>
                </c:pt>
                <c:pt idx="747">
                  <c:v>28.32142</c:v>
                </c:pt>
                <c:pt idx="748">
                  <c:v>21.567826</c:v>
                </c:pt>
                <c:pt idx="749">
                  <c:v>28.677593000000002</c:v>
                </c:pt>
                <c:pt idx="750">
                  <c:v>27.204498000000001</c:v>
                </c:pt>
                <c:pt idx="751">
                  <c:v>33.878202000000002</c:v>
                </c:pt>
                <c:pt idx="752">
                  <c:v>29.546776999999999</c:v>
                </c:pt>
                <c:pt idx="753">
                  <c:v>32.645319999999998</c:v>
                </c:pt>
                <c:pt idx="754">
                  <c:v>25.343968</c:v>
                </c:pt>
                <c:pt idx="755">
                  <c:v>26.35474</c:v>
                </c:pt>
                <c:pt idx="756">
                  <c:v>29.893094000000001</c:v>
                </c:pt>
                <c:pt idx="757">
                  <c:v>28.007648</c:v>
                </c:pt>
                <c:pt idx="758">
                  <c:v>27.677083</c:v>
                </c:pt>
                <c:pt idx="759">
                  <c:v>20.898973000000002</c:v>
                </c:pt>
                <c:pt idx="760">
                  <c:v>20.950475000000001</c:v>
                </c:pt>
                <c:pt idx="761">
                  <c:v>28.304393000000001</c:v>
                </c:pt>
                <c:pt idx="762">
                  <c:v>32.72128</c:v>
                </c:pt>
                <c:pt idx="763">
                  <c:v>35.701220999999997</c:v>
                </c:pt>
                <c:pt idx="764">
                  <c:v>30.165088999999998</c:v>
                </c:pt>
                <c:pt idx="765">
                  <c:v>26.581074999999998</c:v>
                </c:pt>
                <c:pt idx="766">
                  <c:v>33.973284</c:v>
                </c:pt>
                <c:pt idx="767">
                  <c:v>27.709727000000001</c:v>
                </c:pt>
                <c:pt idx="768">
                  <c:v>18.199290999999999</c:v>
                </c:pt>
                <c:pt idx="769">
                  <c:v>29.672830999999999</c:v>
                </c:pt>
                <c:pt idx="770">
                  <c:v>28.117101000000002</c:v>
                </c:pt>
                <c:pt idx="771">
                  <c:v>20.709741999999999</c:v>
                </c:pt>
                <c:pt idx="772">
                  <c:v>24.974896000000001</c:v>
                </c:pt>
                <c:pt idx="773">
                  <c:v>25.7544</c:v>
                </c:pt>
                <c:pt idx="774">
                  <c:v>29.751950999999998</c:v>
                </c:pt>
                <c:pt idx="775">
                  <c:v>32.945998000000003</c:v>
                </c:pt>
                <c:pt idx="776">
                  <c:v>14.054536000000001</c:v>
                </c:pt>
                <c:pt idx="777">
                  <c:v>26.493390000000002</c:v>
                </c:pt>
                <c:pt idx="778">
                  <c:v>26.686097</c:v>
                </c:pt>
                <c:pt idx="779">
                  <c:v>25.179272000000001</c:v>
                </c:pt>
                <c:pt idx="780">
                  <c:v>23.195150999999999</c:v>
                </c:pt>
                <c:pt idx="781">
                  <c:v>26.089217999999999</c:v>
                </c:pt>
                <c:pt idx="782">
                  <c:v>28.515782999999999</c:v>
                </c:pt>
                <c:pt idx="783">
                  <c:v>25.733324</c:v>
                </c:pt>
                <c:pt idx="784">
                  <c:v>16.707896000000002</c:v>
                </c:pt>
                <c:pt idx="785">
                  <c:v>25.447202000000001</c:v>
                </c:pt>
                <c:pt idx="786">
                  <c:v>29.812999000000001</c:v>
                </c:pt>
                <c:pt idx="787">
                  <c:v>26.831178000000001</c:v>
                </c:pt>
                <c:pt idx="788">
                  <c:v>26.276029000000001</c:v>
                </c:pt>
                <c:pt idx="789">
                  <c:v>27.923760999999999</c:v>
                </c:pt>
                <c:pt idx="790">
                  <c:v>23.107125</c:v>
                </c:pt>
                <c:pt idx="791">
                  <c:v>24.179198</c:v>
                </c:pt>
                <c:pt idx="792">
                  <c:v>31.988714000000002</c:v>
                </c:pt>
                <c:pt idx="793">
                  <c:v>30.233512000000001</c:v>
                </c:pt>
                <c:pt idx="794">
                  <c:v>32.787222999999997</c:v>
                </c:pt>
                <c:pt idx="795">
                  <c:v>27.797066000000001</c:v>
                </c:pt>
                <c:pt idx="796">
                  <c:v>32.943415999999999</c:v>
                </c:pt>
                <c:pt idx="797">
                  <c:v>21.431671000000001</c:v>
                </c:pt>
                <c:pt idx="798">
                  <c:v>25.431374000000002</c:v>
                </c:pt>
                <c:pt idx="799">
                  <c:v>20.983556</c:v>
                </c:pt>
                <c:pt idx="800">
                  <c:v>33.195830000000001</c:v>
                </c:pt>
                <c:pt idx="801">
                  <c:v>25.465762999999999</c:v>
                </c:pt>
                <c:pt idx="802">
                  <c:v>32.709853000000003</c:v>
                </c:pt>
                <c:pt idx="803">
                  <c:v>27.743769</c:v>
                </c:pt>
                <c:pt idx="804">
                  <c:v>30.692169</c:v>
                </c:pt>
                <c:pt idx="805">
                  <c:v>26.597552</c:v>
                </c:pt>
                <c:pt idx="806">
                  <c:v>31.698519000000001</c:v>
                </c:pt>
                <c:pt idx="807">
                  <c:v>25.975273999999999</c:v>
                </c:pt>
                <c:pt idx="808">
                  <c:v>21.934011999999999</c:v>
                </c:pt>
                <c:pt idx="809">
                  <c:v>18.137398000000001</c:v>
                </c:pt>
                <c:pt idx="810">
                  <c:v>26.973575</c:v>
                </c:pt>
                <c:pt idx="811">
                  <c:v>25.816510999999998</c:v>
                </c:pt>
                <c:pt idx="812">
                  <c:v>26.067871</c:v>
                </c:pt>
                <c:pt idx="813">
                  <c:v>30.920079000000001</c:v>
                </c:pt>
                <c:pt idx="814">
                  <c:v>28.208618000000001</c:v>
                </c:pt>
                <c:pt idx="815">
                  <c:v>25.652417</c:v>
                </c:pt>
                <c:pt idx="816">
                  <c:v>25.834081000000001</c:v>
                </c:pt>
                <c:pt idx="817">
                  <c:v>30.674979</c:v>
                </c:pt>
                <c:pt idx="818">
                  <c:v>30.394936000000001</c:v>
                </c:pt>
                <c:pt idx="819">
                  <c:v>31.400745000000001</c:v>
                </c:pt>
                <c:pt idx="820">
                  <c:v>21.441047000000001</c:v>
                </c:pt>
                <c:pt idx="821">
                  <c:v>22.290371</c:v>
                </c:pt>
                <c:pt idx="822">
                  <c:v>28.808624999999999</c:v>
                </c:pt>
                <c:pt idx="823">
                  <c:v>21.535492000000001</c:v>
                </c:pt>
                <c:pt idx="824">
                  <c:v>23.038353000000001</c:v>
                </c:pt>
                <c:pt idx="825">
                  <c:v>30.686378999999999</c:v>
                </c:pt>
                <c:pt idx="826">
                  <c:v>38.796401000000003</c:v>
                </c:pt>
                <c:pt idx="827">
                  <c:v>32.848300999999999</c:v>
                </c:pt>
                <c:pt idx="828">
                  <c:v>34.227423000000002</c:v>
                </c:pt>
                <c:pt idx="829">
                  <c:v>18.090012000000002</c:v>
                </c:pt>
                <c:pt idx="830">
                  <c:v>24.828174000000001</c:v>
                </c:pt>
                <c:pt idx="831">
                  <c:v>26.520271000000001</c:v>
                </c:pt>
                <c:pt idx="832">
                  <c:v>34.654038999999997</c:v>
                </c:pt>
                <c:pt idx="833">
                  <c:v>30.577634</c:v>
                </c:pt>
                <c:pt idx="834">
                  <c:v>37.984667999999999</c:v>
                </c:pt>
                <c:pt idx="835">
                  <c:v>24.537903</c:v>
                </c:pt>
                <c:pt idx="836">
                  <c:v>28.922629000000001</c:v>
                </c:pt>
                <c:pt idx="837">
                  <c:v>29.714731</c:v>
                </c:pt>
                <c:pt idx="838">
                  <c:v>30.069600999999999</c:v>
                </c:pt>
                <c:pt idx="839">
                  <c:v>27.602706999999999</c:v>
                </c:pt>
                <c:pt idx="840">
                  <c:v>21.470431000000001</c:v>
                </c:pt>
                <c:pt idx="841">
                  <c:v>32.839156000000003</c:v>
                </c:pt>
                <c:pt idx="842">
                  <c:v>29.740414999999999</c:v>
                </c:pt>
                <c:pt idx="843">
                  <c:v>19.854205</c:v>
                </c:pt>
                <c:pt idx="844">
                  <c:v>36.036565000000003</c:v>
                </c:pt>
                <c:pt idx="845">
                  <c:v>20.094035999999999</c:v>
                </c:pt>
                <c:pt idx="846">
                  <c:v>28.011661</c:v>
                </c:pt>
                <c:pt idx="847">
                  <c:v>29.511431000000002</c:v>
                </c:pt>
                <c:pt idx="848">
                  <c:v>28.442741999999999</c:v>
                </c:pt>
                <c:pt idx="849">
                  <c:v>25.213823999999999</c:v>
                </c:pt>
                <c:pt idx="850">
                  <c:v>24.312543000000002</c:v>
                </c:pt>
                <c:pt idx="851">
                  <c:v>32.393303000000003</c:v>
                </c:pt>
                <c:pt idx="852">
                  <c:v>26.719887</c:v>
                </c:pt>
                <c:pt idx="853">
                  <c:v>21.865206000000001</c:v>
                </c:pt>
                <c:pt idx="854">
                  <c:v>28.741478000000001</c:v>
                </c:pt>
                <c:pt idx="855">
                  <c:v>32.933466000000003</c:v>
                </c:pt>
                <c:pt idx="856">
                  <c:v>32.315432999999999</c:v>
                </c:pt>
                <c:pt idx="857">
                  <c:v>30.940078</c:v>
                </c:pt>
                <c:pt idx="858">
                  <c:v>37.953578999999998</c:v>
                </c:pt>
                <c:pt idx="859">
                  <c:v>36.834144999999999</c:v>
                </c:pt>
                <c:pt idx="860">
                  <c:v>31.374549999999999</c:v>
                </c:pt>
                <c:pt idx="861">
                  <c:v>31.890107</c:v>
                </c:pt>
                <c:pt idx="862">
                  <c:v>40.131659999999997</c:v>
                </c:pt>
                <c:pt idx="863">
                  <c:v>42.583075999999998</c:v>
                </c:pt>
                <c:pt idx="864">
                  <c:v>48.657314999999997</c:v>
                </c:pt>
                <c:pt idx="865">
                  <c:v>40.152642</c:v>
                </c:pt>
                <c:pt idx="866">
                  <c:v>38.539512999999999</c:v>
                </c:pt>
                <c:pt idx="867">
                  <c:v>60.151449</c:v>
                </c:pt>
                <c:pt idx="868">
                  <c:v>77.021801999999994</c:v>
                </c:pt>
                <c:pt idx="869">
                  <c:v>71.47457</c:v>
                </c:pt>
                <c:pt idx="870">
                  <c:v>96.005837</c:v>
                </c:pt>
                <c:pt idx="871">
                  <c:v>135.09213</c:v>
                </c:pt>
                <c:pt idx="872">
                  <c:v>195.46337500000001</c:v>
                </c:pt>
                <c:pt idx="873">
                  <c:v>295.94568400000003</c:v>
                </c:pt>
                <c:pt idx="874">
                  <c:v>488.80492199999998</c:v>
                </c:pt>
                <c:pt idx="875">
                  <c:v>576.20984599999997</c:v>
                </c:pt>
                <c:pt idx="876">
                  <c:v>414.70677699999999</c:v>
                </c:pt>
                <c:pt idx="877">
                  <c:v>241.43455900000001</c:v>
                </c:pt>
                <c:pt idx="878">
                  <c:v>143.718549</c:v>
                </c:pt>
                <c:pt idx="879">
                  <c:v>113.397505</c:v>
                </c:pt>
                <c:pt idx="880">
                  <c:v>71.801736000000005</c:v>
                </c:pt>
                <c:pt idx="881">
                  <c:v>77.087743000000003</c:v>
                </c:pt>
                <c:pt idx="882">
                  <c:v>53.092533000000003</c:v>
                </c:pt>
                <c:pt idx="883">
                  <c:v>49.039205000000003</c:v>
                </c:pt>
                <c:pt idx="884">
                  <c:v>56.678016</c:v>
                </c:pt>
                <c:pt idx="885">
                  <c:v>46.968888</c:v>
                </c:pt>
                <c:pt idx="886">
                  <c:v>31.031407999999999</c:v>
                </c:pt>
                <c:pt idx="887">
                  <c:v>43.618267000000003</c:v>
                </c:pt>
                <c:pt idx="888">
                  <c:v>32.612357000000003</c:v>
                </c:pt>
                <c:pt idx="889">
                  <c:v>34.544524000000003</c:v>
                </c:pt>
                <c:pt idx="890">
                  <c:v>36.813932000000001</c:v>
                </c:pt>
                <c:pt idx="891">
                  <c:v>38.875221000000003</c:v>
                </c:pt>
                <c:pt idx="892">
                  <c:v>28.544917000000002</c:v>
                </c:pt>
                <c:pt idx="893">
                  <c:v>37.409295</c:v>
                </c:pt>
                <c:pt idx="894">
                  <c:v>22.959417999999999</c:v>
                </c:pt>
                <c:pt idx="895">
                  <c:v>29.537559000000002</c:v>
                </c:pt>
                <c:pt idx="896">
                  <c:v>31.086893</c:v>
                </c:pt>
                <c:pt idx="897">
                  <c:v>35.212190999999997</c:v>
                </c:pt>
                <c:pt idx="898">
                  <c:v>32.01652</c:v>
                </c:pt>
                <c:pt idx="899">
                  <c:v>23.57469</c:v>
                </c:pt>
                <c:pt idx="900">
                  <c:v>26.278065999999999</c:v>
                </c:pt>
                <c:pt idx="901">
                  <c:v>35.358663999999997</c:v>
                </c:pt>
                <c:pt idx="902">
                  <c:v>34.055610000000001</c:v>
                </c:pt>
                <c:pt idx="903">
                  <c:v>27.254097999999999</c:v>
                </c:pt>
                <c:pt idx="904">
                  <c:v>30.197220000000002</c:v>
                </c:pt>
                <c:pt idx="905">
                  <c:v>32.456223999999999</c:v>
                </c:pt>
                <c:pt idx="906">
                  <c:v>31.723039</c:v>
                </c:pt>
                <c:pt idx="907">
                  <c:v>29.130375000000001</c:v>
                </c:pt>
                <c:pt idx="908">
                  <c:v>25.055828999999999</c:v>
                </c:pt>
                <c:pt idx="909">
                  <c:v>29.70459</c:v>
                </c:pt>
                <c:pt idx="910">
                  <c:v>22.369498</c:v>
                </c:pt>
                <c:pt idx="911">
                  <c:v>34.007328999999999</c:v>
                </c:pt>
                <c:pt idx="912">
                  <c:v>27.636486000000001</c:v>
                </c:pt>
                <c:pt idx="913">
                  <c:v>30.295932000000001</c:v>
                </c:pt>
                <c:pt idx="914">
                  <c:v>37.823419000000001</c:v>
                </c:pt>
                <c:pt idx="915">
                  <c:v>36.294068000000003</c:v>
                </c:pt>
                <c:pt idx="916">
                  <c:v>27.855499999999999</c:v>
                </c:pt>
                <c:pt idx="917">
                  <c:v>35.257795000000002</c:v>
                </c:pt>
                <c:pt idx="918">
                  <c:v>20.967375000000001</c:v>
                </c:pt>
                <c:pt idx="919">
                  <c:v>34.729486999999999</c:v>
                </c:pt>
                <c:pt idx="920">
                  <c:v>26.98761</c:v>
                </c:pt>
                <c:pt idx="921">
                  <c:v>29.194921000000001</c:v>
                </c:pt>
                <c:pt idx="922">
                  <c:v>32.114908999999997</c:v>
                </c:pt>
                <c:pt idx="923">
                  <c:v>29.595752000000001</c:v>
                </c:pt>
                <c:pt idx="924">
                  <c:v>21.318747999999999</c:v>
                </c:pt>
                <c:pt idx="925">
                  <c:v>25.628238</c:v>
                </c:pt>
                <c:pt idx="926">
                  <c:v>27.963861999999999</c:v>
                </c:pt>
                <c:pt idx="927">
                  <c:v>24.185357</c:v>
                </c:pt>
                <c:pt idx="928">
                  <c:v>28.687365</c:v>
                </c:pt>
                <c:pt idx="929">
                  <c:v>29.272997</c:v>
                </c:pt>
                <c:pt idx="930">
                  <c:v>41.239451000000003</c:v>
                </c:pt>
                <c:pt idx="931">
                  <c:v>31.783871000000001</c:v>
                </c:pt>
                <c:pt idx="932">
                  <c:v>24.660612</c:v>
                </c:pt>
                <c:pt idx="933">
                  <c:v>25.603066999999999</c:v>
                </c:pt>
                <c:pt idx="934">
                  <c:v>27.988498</c:v>
                </c:pt>
                <c:pt idx="935">
                  <c:v>22.66386</c:v>
                </c:pt>
                <c:pt idx="936">
                  <c:v>29.713194999999999</c:v>
                </c:pt>
                <c:pt idx="937">
                  <c:v>20.745535</c:v>
                </c:pt>
                <c:pt idx="938">
                  <c:v>31.537472000000001</c:v>
                </c:pt>
                <c:pt idx="939">
                  <c:v>24.322521999999999</c:v>
                </c:pt>
                <c:pt idx="940">
                  <c:v>33.571984999999998</c:v>
                </c:pt>
                <c:pt idx="941">
                  <c:v>30.659327999999999</c:v>
                </c:pt>
                <c:pt idx="942">
                  <c:v>22.326530999999999</c:v>
                </c:pt>
                <c:pt idx="943">
                  <c:v>28.350916999999999</c:v>
                </c:pt>
                <c:pt idx="944">
                  <c:v>27.772559999999999</c:v>
                </c:pt>
                <c:pt idx="945">
                  <c:v>25.712503999999999</c:v>
                </c:pt>
                <c:pt idx="946">
                  <c:v>25.024592999999999</c:v>
                </c:pt>
                <c:pt idx="947">
                  <c:v>37.506394</c:v>
                </c:pt>
                <c:pt idx="948">
                  <c:v>39.407463</c:v>
                </c:pt>
                <c:pt idx="949">
                  <c:v>29.360289999999999</c:v>
                </c:pt>
                <c:pt idx="950">
                  <c:v>17.827931</c:v>
                </c:pt>
                <c:pt idx="951">
                  <c:v>30.342251000000001</c:v>
                </c:pt>
                <c:pt idx="952">
                  <c:v>22.83249</c:v>
                </c:pt>
                <c:pt idx="953">
                  <c:v>29.623532999999998</c:v>
                </c:pt>
                <c:pt idx="954">
                  <c:v>29.296886000000001</c:v>
                </c:pt>
                <c:pt idx="955">
                  <c:v>29.921430999999998</c:v>
                </c:pt>
                <c:pt idx="956">
                  <c:v>28.970178000000001</c:v>
                </c:pt>
                <c:pt idx="957">
                  <c:v>23.0015</c:v>
                </c:pt>
                <c:pt idx="958">
                  <c:v>18.840284</c:v>
                </c:pt>
                <c:pt idx="959">
                  <c:v>31.385580000000001</c:v>
                </c:pt>
                <c:pt idx="960">
                  <c:v>24.756466</c:v>
                </c:pt>
                <c:pt idx="961">
                  <c:v>28.260171</c:v>
                </c:pt>
                <c:pt idx="962">
                  <c:v>24.347498999999999</c:v>
                </c:pt>
                <c:pt idx="963">
                  <c:v>30.702808999999998</c:v>
                </c:pt>
                <c:pt idx="964">
                  <c:v>20.225390000000001</c:v>
                </c:pt>
                <c:pt idx="965">
                  <c:v>36.84975</c:v>
                </c:pt>
                <c:pt idx="966">
                  <c:v>27.944241999999999</c:v>
                </c:pt>
                <c:pt idx="967">
                  <c:v>22.712665000000001</c:v>
                </c:pt>
                <c:pt idx="968">
                  <c:v>33.514116999999999</c:v>
                </c:pt>
                <c:pt idx="969">
                  <c:v>24.941834</c:v>
                </c:pt>
                <c:pt idx="970">
                  <c:v>30.5672</c:v>
                </c:pt>
                <c:pt idx="971">
                  <c:v>21.485482000000001</c:v>
                </c:pt>
                <c:pt idx="972">
                  <c:v>28.015798</c:v>
                </c:pt>
                <c:pt idx="973">
                  <c:v>27.869447000000001</c:v>
                </c:pt>
                <c:pt idx="974">
                  <c:v>23.116714999999999</c:v>
                </c:pt>
                <c:pt idx="975">
                  <c:v>18.712734999999999</c:v>
                </c:pt>
                <c:pt idx="976">
                  <c:v>25.726251000000001</c:v>
                </c:pt>
                <c:pt idx="977">
                  <c:v>30.963521</c:v>
                </c:pt>
                <c:pt idx="978">
                  <c:v>29.135587000000001</c:v>
                </c:pt>
                <c:pt idx="979">
                  <c:v>18.330325999999999</c:v>
                </c:pt>
                <c:pt idx="980">
                  <c:v>25.369678</c:v>
                </c:pt>
                <c:pt idx="981">
                  <c:v>27.868967999999999</c:v>
                </c:pt>
                <c:pt idx="982">
                  <c:v>32.014429</c:v>
                </c:pt>
                <c:pt idx="983">
                  <c:v>26.1919</c:v>
                </c:pt>
                <c:pt idx="984">
                  <c:v>27.023690999999999</c:v>
                </c:pt>
                <c:pt idx="985">
                  <c:v>24.002303000000001</c:v>
                </c:pt>
                <c:pt idx="986">
                  <c:v>30.372564000000001</c:v>
                </c:pt>
                <c:pt idx="987">
                  <c:v>25.912181</c:v>
                </c:pt>
                <c:pt idx="988">
                  <c:v>31.470251999999999</c:v>
                </c:pt>
                <c:pt idx="989">
                  <c:v>20.89002</c:v>
                </c:pt>
                <c:pt idx="990">
                  <c:v>28.642665999999998</c:v>
                </c:pt>
                <c:pt idx="991">
                  <c:v>34.028753999999999</c:v>
                </c:pt>
                <c:pt idx="992">
                  <c:v>22.724001000000001</c:v>
                </c:pt>
                <c:pt idx="993">
                  <c:v>23.212730000000001</c:v>
                </c:pt>
                <c:pt idx="994">
                  <c:v>24.222626000000002</c:v>
                </c:pt>
                <c:pt idx="995">
                  <c:v>28.866088999999999</c:v>
                </c:pt>
                <c:pt idx="996">
                  <c:v>26.558015000000001</c:v>
                </c:pt>
                <c:pt idx="997">
                  <c:v>35.969472000000003</c:v>
                </c:pt>
                <c:pt idx="998">
                  <c:v>26.387947</c:v>
                </c:pt>
                <c:pt idx="999">
                  <c:v>29.546236</c:v>
                </c:pt>
                <c:pt idx="1000">
                  <c:v>25.194405</c:v>
                </c:pt>
                <c:pt idx="1001">
                  <c:v>29.803588000000001</c:v>
                </c:pt>
                <c:pt idx="1002">
                  <c:v>23.874541000000001</c:v>
                </c:pt>
                <c:pt idx="1003">
                  <c:v>24.951495999999999</c:v>
                </c:pt>
                <c:pt idx="1004">
                  <c:v>18.351583000000002</c:v>
                </c:pt>
                <c:pt idx="1005">
                  <c:v>27.499466999999999</c:v>
                </c:pt>
                <c:pt idx="1006">
                  <c:v>30.605090000000001</c:v>
                </c:pt>
                <c:pt idx="1007">
                  <c:v>22.349467000000001</c:v>
                </c:pt>
                <c:pt idx="1008">
                  <c:v>24.723452999999999</c:v>
                </c:pt>
                <c:pt idx="1009">
                  <c:v>30.400946000000001</c:v>
                </c:pt>
                <c:pt idx="1010">
                  <c:v>25.839928</c:v>
                </c:pt>
                <c:pt idx="1011">
                  <c:v>34.886597000000002</c:v>
                </c:pt>
                <c:pt idx="1012">
                  <c:v>23.900694999999999</c:v>
                </c:pt>
                <c:pt idx="1013">
                  <c:v>32.212240999999999</c:v>
                </c:pt>
                <c:pt idx="1014">
                  <c:v>29.161487999999999</c:v>
                </c:pt>
                <c:pt idx="1015">
                  <c:v>24.082439999999998</c:v>
                </c:pt>
                <c:pt idx="1016">
                  <c:v>23.690370000000001</c:v>
                </c:pt>
                <c:pt idx="1017">
                  <c:v>29.539676</c:v>
                </c:pt>
                <c:pt idx="1018">
                  <c:v>29.631768000000001</c:v>
                </c:pt>
                <c:pt idx="1019">
                  <c:v>31.652172</c:v>
                </c:pt>
                <c:pt idx="1020">
                  <c:v>25.72326</c:v>
                </c:pt>
                <c:pt idx="1021">
                  <c:v>13.608628</c:v>
                </c:pt>
                <c:pt idx="1022">
                  <c:v>26.303007000000001</c:v>
                </c:pt>
                <c:pt idx="1023">
                  <c:v>29.386831000000001</c:v>
                </c:pt>
                <c:pt idx="1024">
                  <c:v>22.567309999999999</c:v>
                </c:pt>
                <c:pt idx="1025">
                  <c:v>15.866998000000001</c:v>
                </c:pt>
                <c:pt idx="1026">
                  <c:v>21.265056999999999</c:v>
                </c:pt>
                <c:pt idx="1027">
                  <c:v>17.946394000000002</c:v>
                </c:pt>
                <c:pt idx="1028">
                  <c:v>24.483053999999999</c:v>
                </c:pt>
                <c:pt idx="1029">
                  <c:v>25.980156000000001</c:v>
                </c:pt>
                <c:pt idx="1030">
                  <c:v>26.140295999999999</c:v>
                </c:pt>
                <c:pt idx="1031">
                  <c:v>38.200699999999998</c:v>
                </c:pt>
                <c:pt idx="1032">
                  <c:v>21.138829000000001</c:v>
                </c:pt>
                <c:pt idx="1033">
                  <c:v>28.928051</c:v>
                </c:pt>
                <c:pt idx="1034">
                  <c:v>32.077461999999997</c:v>
                </c:pt>
                <c:pt idx="1035">
                  <c:v>29.207687</c:v>
                </c:pt>
                <c:pt idx="1036">
                  <c:v>39.660640999999998</c:v>
                </c:pt>
                <c:pt idx="1037">
                  <c:v>19.286113</c:v>
                </c:pt>
                <c:pt idx="1038">
                  <c:v>20.820364999999999</c:v>
                </c:pt>
                <c:pt idx="1039">
                  <c:v>25.57367</c:v>
                </c:pt>
                <c:pt idx="1040">
                  <c:v>21.953896</c:v>
                </c:pt>
                <c:pt idx="1041">
                  <c:v>32.585092000000003</c:v>
                </c:pt>
                <c:pt idx="1042">
                  <c:v>22.666898</c:v>
                </c:pt>
                <c:pt idx="1043">
                  <c:v>31.904838999999999</c:v>
                </c:pt>
                <c:pt idx="1044">
                  <c:v>17.218798</c:v>
                </c:pt>
                <c:pt idx="1045">
                  <c:v>22.680074999999999</c:v>
                </c:pt>
                <c:pt idx="1046">
                  <c:v>24.898088000000001</c:v>
                </c:pt>
                <c:pt idx="1047">
                  <c:v>26.933648000000002</c:v>
                </c:pt>
                <c:pt idx="1048">
                  <c:v>37.989787</c:v>
                </c:pt>
                <c:pt idx="1049">
                  <c:v>34.009585000000001</c:v>
                </c:pt>
                <c:pt idx="1050">
                  <c:v>21.865148999999999</c:v>
                </c:pt>
                <c:pt idx="1051">
                  <c:v>39.015582999999999</c:v>
                </c:pt>
                <c:pt idx="1052">
                  <c:v>30.845606</c:v>
                </c:pt>
                <c:pt idx="1053">
                  <c:v>24.277089</c:v>
                </c:pt>
                <c:pt idx="1054">
                  <c:v>20.358231</c:v>
                </c:pt>
                <c:pt idx="1055">
                  <c:v>20.714292</c:v>
                </c:pt>
                <c:pt idx="1056">
                  <c:v>26.964019</c:v>
                </c:pt>
                <c:pt idx="1057">
                  <c:v>28.174468999999998</c:v>
                </c:pt>
                <c:pt idx="1058">
                  <c:v>26.194648999999998</c:v>
                </c:pt>
                <c:pt idx="1059">
                  <c:v>28.228349999999999</c:v>
                </c:pt>
                <c:pt idx="1060">
                  <c:v>18.324272000000001</c:v>
                </c:pt>
                <c:pt idx="1061">
                  <c:v>14.976751</c:v>
                </c:pt>
                <c:pt idx="1062">
                  <c:v>26.946921</c:v>
                </c:pt>
                <c:pt idx="1063">
                  <c:v>26.506955000000001</c:v>
                </c:pt>
                <c:pt idx="1064">
                  <c:v>32.424911000000002</c:v>
                </c:pt>
                <c:pt idx="1065">
                  <c:v>19.299095999999999</c:v>
                </c:pt>
                <c:pt idx="1066">
                  <c:v>20.806099</c:v>
                </c:pt>
                <c:pt idx="1067">
                  <c:v>30.956878</c:v>
                </c:pt>
                <c:pt idx="1068">
                  <c:v>18.176625000000001</c:v>
                </c:pt>
                <c:pt idx="1069">
                  <c:v>25.778079999999999</c:v>
                </c:pt>
                <c:pt idx="1070">
                  <c:v>31.250066</c:v>
                </c:pt>
                <c:pt idx="1071">
                  <c:v>22.104959000000001</c:v>
                </c:pt>
                <c:pt idx="1072">
                  <c:v>22.678646000000001</c:v>
                </c:pt>
                <c:pt idx="1073">
                  <c:v>30.132577999999999</c:v>
                </c:pt>
                <c:pt idx="1074">
                  <c:v>26.491213999999999</c:v>
                </c:pt>
                <c:pt idx="1075">
                  <c:v>33.607664999999997</c:v>
                </c:pt>
                <c:pt idx="1076">
                  <c:v>35.319204999999997</c:v>
                </c:pt>
                <c:pt idx="1077">
                  <c:v>22.744737000000001</c:v>
                </c:pt>
                <c:pt idx="1078">
                  <c:v>20.592269999999999</c:v>
                </c:pt>
                <c:pt idx="1079">
                  <c:v>27.395035</c:v>
                </c:pt>
                <c:pt idx="1080">
                  <c:v>26.631419999999999</c:v>
                </c:pt>
                <c:pt idx="1081">
                  <c:v>25.092139</c:v>
                </c:pt>
                <c:pt idx="1082">
                  <c:v>22.923451</c:v>
                </c:pt>
                <c:pt idx="1083">
                  <c:v>27.308969999999999</c:v>
                </c:pt>
                <c:pt idx="1084">
                  <c:v>25.393464999999999</c:v>
                </c:pt>
                <c:pt idx="1085">
                  <c:v>33.525914</c:v>
                </c:pt>
                <c:pt idx="1086">
                  <c:v>25.562042000000002</c:v>
                </c:pt>
                <c:pt idx="1087">
                  <c:v>23.171592</c:v>
                </c:pt>
                <c:pt idx="1088">
                  <c:v>19.025936000000002</c:v>
                </c:pt>
                <c:pt idx="1089">
                  <c:v>25.286752</c:v>
                </c:pt>
                <c:pt idx="1090">
                  <c:v>27.879121000000001</c:v>
                </c:pt>
                <c:pt idx="1091">
                  <c:v>20.125881</c:v>
                </c:pt>
                <c:pt idx="1092">
                  <c:v>31.220048999999999</c:v>
                </c:pt>
                <c:pt idx="1093">
                  <c:v>29.343923</c:v>
                </c:pt>
                <c:pt idx="1094">
                  <c:v>39.593176</c:v>
                </c:pt>
                <c:pt idx="1095">
                  <c:v>35.740076000000002</c:v>
                </c:pt>
                <c:pt idx="1096">
                  <c:v>32.222737000000002</c:v>
                </c:pt>
                <c:pt idx="1097">
                  <c:v>19.239825</c:v>
                </c:pt>
                <c:pt idx="1098">
                  <c:v>31.308278000000001</c:v>
                </c:pt>
                <c:pt idx="1099">
                  <c:v>28.159113000000001</c:v>
                </c:pt>
                <c:pt idx="1100">
                  <c:v>21.345655000000001</c:v>
                </c:pt>
                <c:pt idx="1101">
                  <c:v>24.0395</c:v>
                </c:pt>
                <c:pt idx="1102">
                  <c:v>26.266386000000001</c:v>
                </c:pt>
                <c:pt idx="1103">
                  <c:v>24.283821</c:v>
                </c:pt>
                <c:pt idx="1104">
                  <c:v>32.538319999999999</c:v>
                </c:pt>
                <c:pt idx="1105">
                  <c:v>25.017969999999998</c:v>
                </c:pt>
                <c:pt idx="1106">
                  <c:v>23.887415000000001</c:v>
                </c:pt>
                <c:pt idx="1107">
                  <c:v>18.401731999999999</c:v>
                </c:pt>
                <c:pt idx="1108">
                  <c:v>26.277825</c:v>
                </c:pt>
                <c:pt idx="1109">
                  <c:v>28.227132000000001</c:v>
                </c:pt>
                <c:pt idx="1110">
                  <c:v>23.308627999999999</c:v>
                </c:pt>
                <c:pt idx="1111">
                  <c:v>12.855449999999999</c:v>
                </c:pt>
                <c:pt idx="1112">
                  <c:v>26.795898000000001</c:v>
                </c:pt>
                <c:pt idx="1113">
                  <c:v>31.469301999999999</c:v>
                </c:pt>
                <c:pt idx="1114">
                  <c:v>27.911387999999999</c:v>
                </c:pt>
                <c:pt idx="1115">
                  <c:v>20.319071999999998</c:v>
                </c:pt>
                <c:pt idx="1116">
                  <c:v>25.765063000000001</c:v>
                </c:pt>
                <c:pt idx="1117">
                  <c:v>26.277547999999999</c:v>
                </c:pt>
                <c:pt idx="1118">
                  <c:v>24.912747</c:v>
                </c:pt>
                <c:pt idx="1119">
                  <c:v>15.368997999999999</c:v>
                </c:pt>
                <c:pt idx="1120">
                  <c:v>18.620971000000001</c:v>
                </c:pt>
                <c:pt idx="1121">
                  <c:v>23.792278</c:v>
                </c:pt>
                <c:pt idx="1122">
                  <c:v>20.668883000000001</c:v>
                </c:pt>
                <c:pt idx="1123">
                  <c:v>30.642512</c:v>
                </c:pt>
                <c:pt idx="1124">
                  <c:v>28.766331000000001</c:v>
                </c:pt>
                <c:pt idx="1125">
                  <c:v>18.445484</c:v>
                </c:pt>
                <c:pt idx="1126">
                  <c:v>21.963287999999999</c:v>
                </c:pt>
                <c:pt idx="1127">
                  <c:v>31.107386000000002</c:v>
                </c:pt>
                <c:pt idx="1128">
                  <c:v>27.591833000000001</c:v>
                </c:pt>
                <c:pt idx="1129">
                  <c:v>30.733574000000001</c:v>
                </c:pt>
                <c:pt idx="1130">
                  <c:v>24.451343000000001</c:v>
                </c:pt>
                <c:pt idx="1131">
                  <c:v>19.255306999999998</c:v>
                </c:pt>
                <c:pt idx="1132">
                  <c:v>14.477852</c:v>
                </c:pt>
                <c:pt idx="1133">
                  <c:v>28.254451</c:v>
                </c:pt>
                <c:pt idx="1134">
                  <c:v>31.723410999999999</c:v>
                </c:pt>
                <c:pt idx="1135">
                  <c:v>38.778419999999997</c:v>
                </c:pt>
                <c:pt idx="1136">
                  <c:v>27.703082999999999</c:v>
                </c:pt>
                <c:pt idx="1137">
                  <c:v>30.971765000000001</c:v>
                </c:pt>
                <c:pt idx="1138">
                  <c:v>20.783837999999999</c:v>
                </c:pt>
                <c:pt idx="1139">
                  <c:v>32.016312999999997</c:v>
                </c:pt>
                <c:pt idx="1140">
                  <c:v>38.135241999999998</c:v>
                </c:pt>
                <c:pt idx="1141">
                  <c:v>17.383693999999998</c:v>
                </c:pt>
                <c:pt idx="1142">
                  <c:v>20.67231</c:v>
                </c:pt>
                <c:pt idx="1143">
                  <c:v>33.060415999999996</c:v>
                </c:pt>
                <c:pt idx="1144">
                  <c:v>27.948577</c:v>
                </c:pt>
                <c:pt idx="1145">
                  <c:v>17.888895000000002</c:v>
                </c:pt>
                <c:pt idx="1146">
                  <c:v>27.445412000000001</c:v>
                </c:pt>
                <c:pt idx="1147">
                  <c:v>31.148893000000001</c:v>
                </c:pt>
                <c:pt idx="1148">
                  <c:v>32.811360999999998</c:v>
                </c:pt>
                <c:pt idx="1149">
                  <c:v>16.617311999999998</c:v>
                </c:pt>
                <c:pt idx="1150">
                  <c:v>22.136959000000001</c:v>
                </c:pt>
                <c:pt idx="1151">
                  <c:v>28.979706</c:v>
                </c:pt>
                <c:pt idx="1152">
                  <c:v>33.334184</c:v>
                </c:pt>
                <c:pt idx="1153">
                  <c:v>30.64528</c:v>
                </c:pt>
                <c:pt idx="1154">
                  <c:v>34.896776000000003</c:v>
                </c:pt>
                <c:pt idx="1155">
                  <c:v>31.278203000000001</c:v>
                </c:pt>
                <c:pt idx="1156">
                  <c:v>19.349623999999999</c:v>
                </c:pt>
                <c:pt idx="1157">
                  <c:v>29.241157000000001</c:v>
                </c:pt>
                <c:pt idx="1158">
                  <c:v>21.260824</c:v>
                </c:pt>
                <c:pt idx="1159">
                  <c:v>20.848269999999999</c:v>
                </c:pt>
                <c:pt idx="1160">
                  <c:v>30.613295000000001</c:v>
                </c:pt>
                <c:pt idx="1161">
                  <c:v>25.441582</c:v>
                </c:pt>
                <c:pt idx="1162">
                  <c:v>14.959044</c:v>
                </c:pt>
                <c:pt idx="1163">
                  <c:v>37.863157000000001</c:v>
                </c:pt>
                <c:pt idx="1164">
                  <c:v>18.079034</c:v>
                </c:pt>
                <c:pt idx="1165">
                  <c:v>32.100231999999998</c:v>
                </c:pt>
                <c:pt idx="1166">
                  <c:v>22.681018999999999</c:v>
                </c:pt>
                <c:pt idx="1167">
                  <c:v>28.090330999999999</c:v>
                </c:pt>
                <c:pt idx="1168">
                  <c:v>26.549681</c:v>
                </c:pt>
                <c:pt idx="1169">
                  <c:v>30.789618999999998</c:v>
                </c:pt>
                <c:pt idx="1170">
                  <c:v>28.675412999999999</c:v>
                </c:pt>
                <c:pt idx="1171">
                  <c:v>32.156959000000001</c:v>
                </c:pt>
                <c:pt idx="1172">
                  <c:v>33.936467999999998</c:v>
                </c:pt>
                <c:pt idx="1173">
                  <c:v>30.239802000000001</c:v>
                </c:pt>
                <c:pt idx="1174">
                  <c:v>36.070450999999998</c:v>
                </c:pt>
                <c:pt idx="1175">
                  <c:v>35.239064999999997</c:v>
                </c:pt>
                <c:pt idx="1176">
                  <c:v>36.735070999999998</c:v>
                </c:pt>
                <c:pt idx="1177">
                  <c:v>20.337299000000002</c:v>
                </c:pt>
                <c:pt idx="1178">
                  <c:v>15.488882</c:v>
                </c:pt>
                <c:pt idx="1179">
                  <c:v>28.147012</c:v>
                </c:pt>
                <c:pt idx="1180">
                  <c:v>34.068840999999999</c:v>
                </c:pt>
                <c:pt idx="1181">
                  <c:v>29.077400999999998</c:v>
                </c:pt>
                <c:pt idx="1182">
                  <c:v>31.146761000000001</c:v>
                </c:pt>
                <c:pt idx="1183">
                  <c:v>30.984984000000001</c:v>
                </c:pt>
                <c:pt idx="1184">
                  <c:v>34.107686000000001</c:v>
                </c:pt>
                <c:pt idx="1185">
                  <c:v>27.508932999999999</c:v>
                </c:pt>
                <c:pt idx="1186">
                  <c:v>18.832576</c:v>
                </c:pt>
                <c:pt idx="1187">
                  <c:v>24.308729</c:v>
                </c:pt>
                <c:pt idx="1188">
                  <c:v>36.349913000000001</c:v>
                </c:pt>
                <c:pt idx="1189">
                  <c:v>18.913623999999999</c:v>
                </c:pt>
                <c:pt idx="1190">
                  <c:v>17.905383</c:v>
                </c:pt>
                <c:pt idx="1191">
                  <c:v>22.092085000000001</c:v>
                </c:pt>
                <c:pt idx="1192">
                  <c:v>31.856850999999999</c:v>
                </c:pt>
                <c:pt idx="1193">
                  <c:v>22.848072999999999</c:v>
                </c:pt>
                <c:pt idx="1194">
                  <c:v>24.695501</c:v>
                </c:pt>
                <c:pt idx="1195">
                  <c:v>26.780253999999999</c:v>
                </c:pt>
                <c:pt idx="1196">
                  <c:v>33.422522000000001</c:v>
                </c:pt>
                <c:pt idx="1197">
                  <c:v>31.539473000000001</c:v>
                </c:pt>
                <c:pt idx="1198">
                  <c:v>27.200377</c:v>
                </c:pt>
                <c:pt idx="1199">
                  <c:v>31.991712</c:v>
                </c:pt>
                <c:pt idx="1200">
                  <c:v>26.621361</c:v>
                </c:pt>
                <c:pt idx="1201">
                  <c:v>33.486474000000001</c:v>
                </c:pt>
                <c:pt idx="1202">
                  <c:v>23.523895</c:v>
                </c:pt>
                <c:pt idx="1203">
                  <c:v>29.119949999999999</c:v>
                </c:pt>
                <c:pt idx="1204">
                  <c:v>28.477830999999998</c:v>
                </c:pt>
                <c:pt idx="1205">
                  <c:v>26.536778999999999</c:v>
                </c:pt>
                <c:pt idx="1206">
                  <c:v>29.231546999999999</c:v>
                </c:pt>
                <c:pt idx="1207">
                  <c:v>27.830456999999999</c:v>
                </c:pt>
                <c:pt idx="1208">
                  <c:v>34.102576999999997</c:v>
                </c:pt>
                <c:pt idx="1209">
                  <c:v>30.183264999999999</c:v>
                </c:pt>
                <c:pt idx="1210">
                  <c:v>41.527859999999997</c:v>
                </c:pt>
                <c:pt idx="1211">
                  <c:v>23.518060999999999</c:v>
                </c:pt>
                <c:pt idx="1212">
                  <c:v>31.640854999999998</c:v>
                </c:pt>
                <c:pt idx="1213">
                  <c:v>31.591215999999999</c:v>
                </c:pt>
                <c:pt idx="1214">
                  <c:v>30.397189000000001</c:v>
                </c:pt>
                <c:pt idx="1215">
                  <c:v>42.091914000000003</c:v>
                </c:pt>
                <c:pt idx="1216">
                  <c:v>22.301864999999999</c:v>
                </c:pt>
                <c:pt idx="1217">
                  <c:v>38.425158000000003</c:v>
                </c:pt>
                <c:pt idx="1218">
                  <c:v>31.801362999999998</c:v>
                </c:pt>
                <c:pt idx="1219">
                  <c:v>30.517959000000001</c:v>
                </c:pt>
                <c:pt idx="1220">
                  <c:v>20.322635999999999</c:v>
                </c:pt>
                <c:pt idx="1221">
                  <c:v>34.133355000000002</c:v>
                </c:pt>
                <c:pt idx="1222">
                  <c:v>25.883732999999999</c:v>
                </c:pt>
                <c:pt idx="1223">
                  <c:v>33.464225999999996</c:v>
                </c:pt>
                <c:pt idx="1224">
                  <c:v>33.279615999999997</c:v>
                </c:pt>
                <c:pt idx="1225">
                  <c:v>33.531953999999999</c:v>
                </c:pt>
                <c:pt idx="1226">
                  <c:v>23.269894000000001</c:v>
                </c:pt>
                <c:pt idx="1227">
                  <c:v>30.377507999999999</c:v>
                </c:pt>
                <c:pt idx="1228">
                  <c:v>33.410845000000002</c:v>
                </c:pt>
                <c:pt idx="1229">
                  <c:v>33.232447000000001</c:v>
                </c:pt>
                <c:pt idx="1230">
                  <c:v>33.344386999999998</c:v>
                </c:pt>
                <c:pt idx="1231">
                  <c:v>30.282042000000001</c:v>
                </c:pt>
                <c:pt idx="1232">
                  <c:v>41.939948999999999</c:v>
                </c:pt>
                <c:pt idx="1233">
                  <c:v>28.912051999999999</c:v>
                </c:pt>
                <c:pt idx="1234">
                  <c:v>26.800374000000001</c:v>
                </c:pt>
                <c:pt idx="1235">
                  <c:v>36.194035999999997</c:v>
                </c:pt>
                <c:pt idx="1236">
                  <c:v>35.293734000000001</c:v>
                </c:pt>
                <c:pt idx="1237">
                  <c:v>26.916581999999998</c:v>
                </c:pt>
                <c:pt idx="1238">
                  <c:v>34.275213999999998</c:v>
                </c:pt>
                <c:pt idx="1239">
                  <c:v>20.367324</c:v>
                </c:pt>
                <c:pt idx="1240">
                  <c:v>37.162354000000001</c:v>
                </c:pt>
                <c:pt idx="1241">
                  <c:v>33.174590999999999</c:v>
                </c:pt>
                <c:pt idx="1242">
                  <c:v>17.129705000000001</c:v>
                </c:pt>
                <c:pt idx="1243">
                  <c:v>30.617975000000001</c:v>
                </c:pt>
                <c:pt idx="1244">
                  <c:v>34.302641000000001</c:v>
                </c:pt>
                <c:pt idx="1245">
                  <c:v>29.803076999999998</c:v>
                </c:pt>
                <c:pt idx="1246">
                  <c:v>31.535501</c:v>
                </c:pt>
                <c:pt idx="1247">
                  <c:v>41.002554000000003</c:v>
                </c:pt>
                <c:pt idx="1248">
                  <c:v>40.956116999999999</c:v>
                </c:pt>
                <c:pt idx="1249">
                  <c:v>33.877288999999998</c:v>
                </c:pt>
                <c:pt idx="1250">
                  <c:v>23.193318999999999</c:v>
                </c:pt>
                <c:pt idx="1251">
                  <c:v>34.802228999999997</c:v>
                </c:pt>
                <c:pt idx="1252">
                  <c:v>36.366539000000003</c:v>
                </c:pt>
                <c:pt idx="1253">
                  <c:v>31.494903000000001</c:v>
                </c:pt>
                <c:pt idx="1254">
                  <c:v>42.207371999999999</c:v>
                </c:pt>
                <c:pt idx="1255">
                  <c:v>26.737324000000001</c:v>
                </c:pt>
                <c:pt idx="1256">
                  <c:v>34.703493999999999</c:v>
                </c:pt>
                <c:pt idx="1257">
                  <c:v>32.999504999999999</c:v>
                </c:pt>
                <c:pt idx="1258">
                  <c:v>33.506362000000003</c:v>
                </c:pt>
                <c:pt idx="1259">
                  <c:v>37.665905000000002</c:v>
                </c:pt>
                <c:pt idx="1260">
                  <c:v>37.521655000000003</c:v>
                </c:pt>
                <c:pt idx="1261">
                  <c:v>35.641207999999999</c:v>
                </c:pt>
                <c:pt idx="1262">
                  <c:v>40.226581000000003</c:v>
                </c:pt>
                <c:pt idx="1263">
                  <c:v>33.485729999999997</c:v>
                </c:pt>
                <c:pt idx="1264">
                  <c:v>31.306353000000001</c:v>
                </c:pt>
                <c:pt idx="1265">
                  <c:v>47.603580999999998</c:v>
                </c:pt>
                <c:pt idx="1266">
                  <c:v>37.069310999999999</c:v>
                </c:pt>
                <c:pt idx="1267">
                  <c:v>35.609020000000001</c:v>
                </c:pt>
                <c:pt idx="1268">
                  <c:v>47.503717000000002</c:v>
                </c:pt>
                <c:pt idx="1269">
                  <c:v>41.239890000000003</c:v>
                </c:pt>
                <c:pt idx="1270">
                  <c:v>37.86983</c:v>
                </c:pt>
                <c:pt idx="1271">
                  <c:v>45.501137</c:v>
                </c:pt>
                <c:pt idx="1272">
                  <c:v>37.508175999999999</c:v>
                </c:pt>
                <c:pt idx="1273">
                  <c:v>51.730105999999999</c:v>
                </c:pt>
                <c:pt idx="1274">
                  <c:v>41.112231999999999</c:v>
                </c:pt>
                <c:pt idx="1275">
                  <c:v>54.531537</c:v>
                </c:pt>
                <c:pt idx="1276">
                  <c:v>54.939692999999998</c:v>
                </c:pt>
                <c:pt idx="1277">
                  <c:v>70.575779999999995</c:v>
                </c:pt>
                <c:pt idx="1278">
                  <c:v>56.917216000000003</c:v>
                </c:pt>
                <c:pt idx="1279">
                  <c:v>77.399064999999993</c:v>
                </c:pt>
                <c:pt idx="1280">
                  <c:v>64.499218999999997</c:v>
                </c:pt>
                <c:pt idx="1281">
                  <c:v>59.71049</c:v>
                </c:pt>
                <c:pt idx="1282">
                  <c:v>68.496583000000001</c:v>
                </c:pt>
                <c:pt idx="1283">
                  <c:v>75.399311999999995</c:v>
                </c:pt>
                <c:pt idx="1284">
                  <c:v>72.527034</c:v>
                </c:pt>
                <c:pt idx="1285">
                  <c:v>97.465537999999995</c:v>
                </c:pt>
                <c:pt idx="1286">
                  <c:v>87.618262000000001</c:v>
                </c:pt>
                <c:pt idx="1287">
                  <c:v>106.7726</c:v>
                </c:pt>
                <c:pt idx="1288">
                  <c:v>112.62619100000001</c:v>
                </c:pt>
                <c:pt idx="1289">
                  <c:v>100.498552</c:v>
                </c:pt>
                <c:pt idx="1290">
                  <c:v>116.17134299999999</c:v>
                </c:pt>
                <c:pt idx="1291">
                  <c:v>149.68502000000001</c:v>
                </c:pt>
                <c:pt idx="1292">
                  <c:v>132.54667000000001</c:v>
                </c:pt>
                <c:pt idx="1293">
                  <c:v>145.269632</c:v>
                </c:pt>
                <c:pt idx="1294">
                  <c:v>186.454928</c:v>
                </c:pt>
                <c:pt idx="1295">
                  <c:v>206.46643900000001</c:v>
                </c:pt>
                <c:pt idx="1296">
                  <c:v>227.203812</c:v>
                </c:pt>
                <c:pt idx="1297">
                  <c:v>284.08548000000002</c:v>
                </c:pt>
                <c:pt idx="1298">
                  <c:v>315.26514900000001</c:v>
                </c:pt>
                <c:pt idx="1299">
                  <c:v>379.29503799999998</c:v>
                </c:pt>
                <c:pt idx="1300">
                  <c:v>530.987031</c:v>
                </c:pt>
                <c:pt idx="1301">
                  <c:v>660.62457300000005</c:v>
                </c:pt>
                <c:pt idx="1302">
                  <c:v>942.32642099999998</c:v>
                </c:pt>
                <c:pt idx="1303">
                  <c:v>1367.003575</c:v>
                </c:pt>
                <c:pt idx="1304">
                  <c:v>2097.823476</c:v>
                </c:pt>
                <c:pt idx="1305">
                  <c:v>3497.8594939999998</c:v>
                </c:pt>
                <c:pt idx="1306">
                  <c:v>6261.5311220000003</c:v>
                </c:pt>
                <c:pt idx="1307">
                  <c:v>8204.3638719999999</c:v>
                </c:pt>
                <c:pt idx="1308">
                  <c:v>6710.5007429999996</c:v>
                </c:pt>
                <c:pt idx="1309">
                  <c:v>3950.9402289999998</c:v>
                </c:pt>
                <c:pt idx="1310">
                  <c:v>2415.9161220000001</c:v>
                </c:pt>
                <c:pt idx="1311">
                  <c:v>1515.074413</c:v>
                </c:pt>
                <c:pt idx="1312">
                  <c:v>963.83883800000001</c:v>
                </c:pt>
                <c:pt idx="1313">
                  <c:v>688.65169000000003</c:v>
                </c:pt>
                <c:pt idx="1314">
                  <c:v>552.66234999999995</c:v>
                </c:pt>
                <c:pt idx="1315">
                  <c:v>425.68041399999998</c:v>
                </c:pt>
                <c:pt idx="1316">
                  <c:v>354.97503699999999</c:v>
                </c:pt>
                <c:pt idx="1317">
                  <c:v>314.41477200000003</c:v>
                </c:pt>
                <c:pt idx="1318">
                  <c:v>240.44474299999999</c:v>
                </c:pt>
                <c:pt idx="1319">
                  <c:v>200.74637200000001</c:v>
                </c:pt>
                <c:pt idx="1320">
                  <c:v>191.55780100000001</c:v>
                </c:pt>
                <c:pt idx="1321">
                  <c:v>158.48105699999999</c:v>
                </c:pt>
                <c:pt idx="1322">
                  <c:v>118.392016</c:v>
                </c:pt>
                <c:pt idx="1323">
                  <c:v>146.56962899999999</c:v>
                </c:pt>
                <c:pt idx="1324">
                  <c:v>105.07864600000001</c:v>
                </c:pt>
                <c:pt idx="1325">
                  <c:v>96.527546999999998</c:v>
                </c:pt>
                <c:pt idx="1326">
                  <c:v>87.617481999999995</c:v>
                </c:pt>
                <c:pt idx="1327">
                  <c:v>87.799465999999995</c:v>
                </c:pt>
                <c:pt idx="1328">
                  <c:v>91.891712999999996</c:v>
                </c:pt>
                <c:pt idx="1329">
                  <c:v>93.343726000000004</c:v>
                </c:pt>
                <c:pt idx="1330">
                  <c:v>72.061695</c:v>
                </c:pt>
                <c:pt idx="1331">
                  <c:v>72.853087000000002</c:v>
                </c:pt>
                <c:pt idx="1332">
                  <c:v>77.538224999999997</c:v>
                </c:pt>
                <c:pt idx="1333">
                  <c:v>67.735857999999993</c:v>
                </c:pt>
                <c:pt idx="1334">
                  <c:v>58.574947999999999</c:v>
                </c:pt>
                <c:pt idx="1335">
                  <c:v>61.649946</c:v>
                </c:pt>
                <c:pt idx="1336">
                  <c:v>66.482740000000007</c:v>
                </c:pt>
                <c:pt idx="1337">
                  <c:v>58.801304999999999</c:v>
                </c:pt>
                <c:pt idx="1338">
                  <c:v>50.730432</c:v>
                </c:pt>
                <c:pt idx="1339">
                  <c:v>62.100679</c:v>
                </c:pt>
                <c:pt idx="1340">
                  <c:v>57.752128999999996</c:v>
                </c:pt>
                <c:pt idx="1341">
                  <c:v>51.208981999999999</c:v>
                </c:pt>
                <c:pt idx="1342">
                  <c:v>51.26634</c:v>
                </c:pt>
                <c:pt idx="1343">
                  <c:v>45.281077000000003</c:v>
                </c:pt>
                <c:pt idx="1344">
                  <c:v>49.794618</c:v>
                </c:pt>
                <c:pt idx="1345">
                  <c:v>35.767859999999999</c:v>
                </c:pt>
                <c:pt idx="1346">
                  <c:v>45.431885999999999</c:v>
                </c:pt>
                <c:pt idx="1347">
                  <c:v>47.047071000000003</c:v>
                </c:pt>
                <c:pt idx="1348">
                  <c:v>56.451121000000001</c:v>
                </c:pt>
                <c:pt idx="1349">
                  <c:v>43.133020999999999</c:v>
                </c:pt>
                <c:pt idx="1350">
                  <c:v>35.758721000000001</c:v>
                </c:pt>
                <c:pt idx="1351">
                  <c:v>37.766692999999997</c:v>
                </c:pt>
                <c:pt idx="1352">
                  <c:v>43.496836000000002</c:v>
                </c:pt>
                <c:pt idx="1353">
                  <c:v>44.335883000000003</c:v>
                </c:pt>
                <c:pt idx="1354">
                  <c:v>39.317334000000002</c:v>
                </c:pt>
                <c:pt idx="1355">
                  <c:v>39.359836999999999</c:v>
                </c:pt>
                <c:pt idx="1356">
                  <c:v>48.001775000000002</c:v>
                </c:pt>
                <c:pt idx="1357">
                  <c:v>37.843317999999996</c:v>
                </c:pt>
                <c:pt idx="1358">
                  <c:v>39.724826999999998</c:v>
                </c:pt>
                <c:pt idx="1359">
                  <c:v>34.292737000000002</c:v>
                </c:pt>
                <c:pt idx="1360">
                  <c:v>34.855975999999998</c:v>
                </c:pt>
                <c:pt idx="1361">
                  <c:v>39.203026000000001</c:v>
                </c:pt>
                <c:pt idx="1362">
                  <c:v>34.655386999999997</c:v>
                </c:pt>
                <c:pt idx="1363">
                  <c:v>50.442788999999998</c:v>
                </c:pt>
                <c:pt idx="1364">
                  <c:v>42.737552999999998</c:v>
                </c:pt>
                <c:pt idx="1365">
                  <c:v>42.341472000000003</c:v>
                </c:pt>
                <c:pt idx="1366">
                  <c:v>35.665624000000001</c:v>
                </c:pt>
                <c:pt idx="1367">
                  <c:v>41.775101999999997</c:v>
                </c:pt>
                <c:pt idx="1368">
                  <c:v>34.376427999999997</c:v>
                </c:pt>
                <c:pt idx="1369">
                  <c:v>34.290970000000002</c:v>
                </c:pt>
                <c:pt idx="1370">
                  <c:v>34.912351000000001</c:v>
                </c:pt>
                <c:pt idx="1371">
                  <c:v>32.849369000000003</c:v>
                </c:pt>
                <c:pt idx="1372">
                  <c:v>32.870038999999998</c:v>
                </c:pt>
                <c:pt idx="1373">
                  <c:v>47.199919000000001</c:v>
                </c:pt>
                <c:pt idx="1374">
                  <c:v>39.239607999999997</c:v>
                </c:pt>
                <c:pt idx="1375">
                  <c:v>27.084954</c:v>
                </c:pt>
                <c:pt idx="1376">
                  <c:v>37.602437999999999</c:v>
                </c:pt>
                <c:pt idx="1377">
                  <c:v>35.039783999999997</c:v>
                </c:pt>
                <c:pt idx="1378">
                  <c:v>31.960564999999999</c:v>
                </c:pt>
                <c:pt idx="1379">
                  <c:v>30.142717999999999</c:v>
                </c:pt>
                <c:pt idx="1380">
                  <c:v>39.981597000000001</c:v>
                </c:pt>
                <c:pt idx="1381">
                  <c:v>37.289174000000003</c:v>
                </c:pt>
                <c:pt idx="1382">
                  <c:v>41.491132</c:v>
                </c:pt>
                <c:pt idx="1383">
                  <c:v>39.648496999999999</c:v>
                </c:pt>
                <c:pt idx="1384">
                  <c:v>31.647922999999999</c:v>
                </c:pt>
                <c:pt idx="1385">
                  <c:v>30.822265000000002</c:v>
                </c:pt>
                <c:pt idx="1386">
                  <c:v>27.615727</c:v>
                </c:pt>
                <c:pt idx="1387">
                  <c:v>37.321078999999997</c:v>
                </c:pt>
                <c:pt idx="1388">
                  <c:v>36.595829000000002</c:v>
                </c:pt>
                <c:pt idx="1389">
                  <c:v>35.474297999999997</c:v>
                </c:pt>
                <c:pt idx="1390">
                  <c:v>37.325037999999999</c:v>
                </c:pt>
                <c:pt idx="1391">
                  <c:v>32.119050999999999</c:v>
                </c:pt>
                <c:pt idx="1392">
                  <c:v>49.229323999999998</c:v>
                </c:pt>
                <c:pt idx="1393">
                  <c:v>34.574264999999997</c:v>
                </c:pt>
                <c:pt idx="1394">
                  <c:v>28.995820999999999</c:v>
                </c:pt>
                <c:pt idx="1395">
                  <c:v>45.063498000000003</c:v>
                </c:pt>
                <c:pt idx="1396">
                  <c:v>46.577176000000001</c:v>
                </c:pt>
                <c:pt idx="1397">
                  <c:v>44.090001999999998</c:v>
                </c:pt>
                <c:pt idx="1398">
                  <c:v>40.689664</c:v>
                </c:pt>
                <c:pt idx="1399">
                  <c:v>35.834553</c:v>
                </c:pt>
                <c:pt idx="1400">
                  <c:v>26.900092999999998</c:v>
                </c:pt>
                <c:pt idx="1401">
                  <c:v>33.889899</c:v>
                </c:pt>
                <c:pt idx="1402">
                  <c:v>35.372157999999999</c:v>
                </c:pt>
                <c:pt idx="1403">
                  <c:v>38.601278999999998</c:v>
                </c:pt>
                <c:pt idx="1404">
                  <c:v>34.039464000000002</c:v>
                </c:pt>
                <c:pt idx="1405">
                  <c:v>43.854329</c:v>
                </c:pt>
                <c:pt idx="1406">
                  <c:v>40.180515</c:v>
                </c:pt>
                <c:pt idx="1407">
                  <c:v>39.797305999999999</c:v>
                </c:pt>
                <c:pt idx="1408">
                  <c:v>37.277113</c:v>
                </c:pt>
                <c:pt idx="1409">
                  <c:v>29.643187999999999</c:v>
                </c:pt>
                <c:pt idx="1410">
                  <c:v>42.826307</c:v>
                </c:pt>
                <c:pt idx="1411">
                  <c:v>50.735782999999998</c:v>
                </c:pt>
                <c:pt idx="1412">
                  <c:v>50.728391000000002</c:v>
                </c:pt>
                <c:pt idx="1413">
                  <c:v>50.256974</c:v>
                </c:pt>
                <c:pt idx="1414">
                  <c:v>43.129289999999997</c:v>
                </c:pt>
                <c:pt idx="1415">
                  <c:v>39.512154000000002</c:v>
                </c:pt>
                <c:pt idx="1416">
                  <c:v>43.161704999999998</c:v>
                </c:pt>
                <c:pt idx="1417">
                  <c:v>57.915948</c:v>
                </c:pt>
                <c:pt idx="1418">
                  <c:v>50.562407</c:v>
                </c:pt>
                <c:pt idx="1419">
                  <c:v>42.139614000000002</c:v>
                </c:pt>
                <c:pt idx="1420">
                  <c:v>46.179884000000001</c:v>
                </c:pt>
                <c:pt idx="1421">
                  <c:v>51.486894999999997</c:v>
                </c:pt>
                <c:pt idx="1422">
                  <c:v>56.737254</c:v>
                </c:pt>
                <c:pt idx="1423">
                  <c:v>48.381335</c:v>
                </c:pt>
                <c:pt idx="1424">
                  <c:v>47.654668999999998</c:v>
                </c:pt>
                <c:pt idx="1425">
                  <c:v>52.751508999999999</c:v>
                </c:pt>
                <c:pt idx="1426">
                  <c:v>58.830345999999999</c:v>
                </c:pt>
                <c:pt idx="1427">
                  <c:v>58.521942000000003</c:v>
                </c:pt>
                <c:pt idx="1428">
                  <c:v>43.066575999999998</c:v>
                </c:pt>
                <c:pt idx="1429">
                  <c:v>65.793306000000001</c:v>
                </c:pt>
                <c:pt idx="1430">
                  <c:v>64.324813000000006</c:v>
                </c:pt>
                <c:pt idx="1431">
                  <c:v>60.011012999999998</c:v>
                </c:pt>
                <c:pt idx="1432">
                  <c:v>64.661962000000003</c:v>
                </c:pt>
                <c:pt idx="1433">
                  <c:v>59.302218000000003</c:v>
                </c:pt>
                <c:pt idx="1434">
                  <c:v>72.480570999999998</c:v>
                </c:pt>
                <c:pt idx="1435">
                  <c:v>72.330855</c:v>
                </c:pt>
                <c:pt idx="1436">
                  <c:v>70.370338000000004</c:v>
                </c:pt>
                <c:pt idx="1437">
                  <c:v>87.632540000000006</c:v>
                </c:pt>
                <c:pt idx="1438">
                  <c:v>74.032777999999993</c:v>
                </c:pt>
                <c:pt idx="1439">
                  <c:v>73.071966000000003</c:v>
                </c:pt>
                <c:pt idx="1440">
                  <c:v>93.537408999999997</c:v>
                </c:pt>
                <c:pt idx="1441">
                  <c:v>90.629236000000006</c:v>
                </c:pt>
                <c:pt idx="1442">
                  <c:v>91.432263000000006</c:v>
                </c:pt>
                <c:pt idx="1443">
                  <c:v>99.916939999999997</c:v>
                </c:pt>
                <c:pt idx="1444">
                  <c:v>107.673327</c:v>
                </c:pt>
                <c:pt idx="1445">
                  <c:v>137.61678900000001</c:v>
                </c:pt>
                <c:pt idx="1446">
                  <c:v>154.34272100000001</c:v>
                </c:pt>
                <c:pt idx="1447">
                  <c:v>156.11906500000001</c:v>
                </c:pt>
                <c:pt idx="1448">
                  <c:v>178.88444899999999</c:v>
                </c:pt>
                <c:pt idx="1449">
                  <c:v>229.53632999999999</c:v>
                </c:pt>
                <c:pt idx="1450">
                  <c:v>228.83919900000001</c:v>
                </c:pt>
                <c:pt idx="1451">
                  <c:v>278.80166100000002</c:v>
                </c:pt>
                <c:pt idx="1452">
                  <c:v>284.28790900000001</c:v>
                </c:pt>
                <c:pt idx="1453">
                  <c:v>351.98631799999998</c:v>
                </c:pt>
                <c:pt idx="1454">
                  <c:v>505.65600999999998</c:v>
                </c:pt>
                <c:pt idx="1455">
                  <c:v>594.37045000000001</c:v>
                </c:pt>
                <c:pt idx="1456">
                  <c:v>724.71118799999999</c:v>
                </c:pt>
                <c:pt idx="1457">
                  <c:v>965.56951100000003</c:v>
                </c:pt>
                <c:pt idx="1458">
                  <c:v>1436.926095</c:v>
                </c:pt>
                <c:pt idx="1459">
                  <c:v>2111.8490750000001</c:v>
                </c:pt>
                <c:pt idx="1460">
                  <c:v>3599.6077719999998</c:v>
                </c:pt>
                <c:pt idx="1461">
                  <c:v>6289.8802610000002</c:v>
                </c:pt>
                <c:pt idx="1462">
                  <c:v>9290.5578549999991</c:v>
                </c:pt>
                <c:pt idx="1463">
                  <c:v>8547.1023189999996</c:v>
                </c:pt>
                <c:pt idx="1464">
                  <c:v>5417.4205810000003</c:v>
                </c:pt>
                <c:pt idx="1465">
                  <c:v>3221.0858349999999</c:v>
                </c:pt>
                <c:pt idx="1466">
                  <c:v>1929.894556</c:v>
                </c:pt>
                <c:pt idx="1467">
                  <c:v>1283.8667230000001</c:v>
                </c:pt>
                <c:pt idx="1468">
                  <c:v>894.58759799999996</c:v>
                </c:pt>
                <c:pt idx="1469">
                  <c:v>693.09351300000003</c:v>
                </c:pt>
                <c:pt idx="1470">
                  <c:v>557.70854499999996</c:v>
                </c:pt>
                <c:pt idx="1471">
                  <c:v>413.57484299999999</c:v>
                </c:pt>
                <c:pt idx="1472">
                  <c:v>342.64370300000002</c:v>
                </c:pt>
                <c:pt idx="1473">
                  <c:v>313.71088600000002</c:v>
                </c:pt>
                <c:pt idx="1474">
                  <c:v>231.551582</c:v>
                </c:pt>
                <c:pt idx="1475">
                  <c:v>215.55835999999999</c:v>
                </c:pt>
                <c:pt idx="1476">
                  <c:v>194.151442</c:v>
                </c:pt>
                <c:pt idx="1477">
                  <c:v>167.316956</c:v>
                </c:pt>
                <c:pt idx="1478">
                  <c:v>163.83479</c:v>
                </c:pt>
                <c:pt idx="1479">
                  <c:v>140.75092799999999</c:v>
                </c:pt>
                <c:pt idx="1480">
                  <c:v>145.43892399999999</c:v>
                </c:pt>
                <c:pt idx="1481">
                  <c:v>131.00567699999999</c:v>
                </c:pt>
                <c:pt idx="1482">
                  <c:v>103.13460499999999</c:v>
                </c:pt>
                <c:pt idx="1483">
                  <c:v>112.766184</c:v>
                </c:pt>
                <c:pt idx="1484">
                  <c:v>88.132054999999994</c:v>
                </c:pt>
                <c:pt idx="1485">
                  <c:v>110.555111</c:v>
                </c:pt>
                <c:pt idx="1486">
                  <c:v>80.053894</c:v>
                </c:pt>
                <c:pt idx="1487">
                  <c:v>103.212596</c:v>
                </c:pt>
                <c:pt idx="1488">
                  <c:v>72.915184999999994</c:v>
                </c:pt>
                <c:pt idx="1489">
                  <c:v>61.428137</c:v>
                </c:pt>
                <c:pt idx="1490">
                  <c:v>75.397504999999995</c:v>
                </c:pt>
                <c:pt idx="1491">
                  <c:v>66.763411000000005</c:v>
                </c:pt>
                <c:pt idx="1492">
                  <c:v>74.736881999999994</c:v>
                </c:pt>
                <c:pt idx="1493">
                  <c:v>64.452924999999993</c:v>
                </c:pt>
                <c:pt idx="1494">
                  <c:v>56.431432999999998</c:v>
                </c:pt>
                <c:pt idx="1495">
                  <c:v>64.177177</c:v>
                </c:pt>
                <c:pt idx="1496">
                  <c:v>79.782615000000007</c:v>
                </c:pt>
                <c:pt idx="1497">
                  <c:v>70.260771000000005</c:v>
                </c:pt>
                <c:pt idx="1498">
                  <c:v>52.326143000000002</c:v>
                </c:pt>
                <c:pt idx="1499">
                  <c:v>58.996862</c:v>
                </c:pt>
                <c:pt idx="1500">
                  <c:v>60.964264999999997</c:v>
                </c:pt>
                <c:pt idx="1501">
                  <c:v>57.241027000000003</c:v>
                </c:pt>
                <c:pt idx="1502">
                  <c:v>51.948853</c:v>
                </c:pt>
                <c:pt idx="1503">
                  <c:v>60.704901999999997</c:v>
                </c:pt>
                <c:pt idx="1504">
                  <c:v>55.992995000000001</c:v>
                </c:pt>
                <c:pt idx="1505">
                  <c:v>43.427627000000001</c:v>
                </c:pt>
                <c:pt idx="1506">
                  <c:v>57.550482000000002</c:v>
                </c:pt>
                <c:pt idx="1507">
                  <c:v>39.924791999999997</c:v>
                </c:pt>
                <c:pt idx="1508">
                  <c:v>47.725749999999998</c:v>
                </c:pt>
                <c:pt idx="1509">
                  <c:v>69.810539000000006</c:v>
                </c:pt>
                <c:pt idx="1510">
                  <c:v>57.296926999999997</c:v>
                </c:pt>
                <c:pt idx="1511">
                  <c:v>54.084021999999997</c:v>
                </c:pt>
                <c:pt idx="1512">
                  <c:v>55.535325</c:v>
                </c:pt>
                <c:pt idx="1513">
                  <c:v>55.691411000000002</c:v>
                </c:pt>
                <c:pt idx="1514">
                  <c:v>49.410694999999997</c:v>
                </c:pt>
                <c:pt idx="1515">
                  <c:v>63.552160000000001</c:v>
                </c:pt>
                <c:pt idx="1516">
                  <c:v>59.013095</c:v>
                </c:pt>
                <c:pt idx="1517">
                  <c:v>47.305661000000001</c:v>
                </c:pt>
                <c:pt idx="1518">
                  <c:v>49.668975000000003</c:v>
                </c:pt>
                <c:pt idx="1519">
                  <c:v>66.754537999999997</c:v>
                </c:pt>
                <c:pt idx="1520">
                  <c:v>43.983331</c:v>
                </c:pt>
                <c:pt idx="1521">
                  <c:v>68.474294</c:v>
                </c:pt>
                <c:pt idx="1522">
                  <c:v>51.214739999999999</c:v>
                </c:pt>
                <c:pt idx="1523">
                  <c:v>58.910927000000001</c:v>
                </c:pt>
                <c:pt idx="1524">
                  <c:v>60.254567999999999</c:v>
                </c:pt>
                <c:pt idx="1525">
                  <c:v>53.907228000000003</c:v>
                </c:pt>
                <c:pt idx="1526">
                  <c:v>63.538125999999998</c:v>
                </c:pt>
                <c:pt idx="1527">
                  <c:v>68.587003999999993</c:v>
                </c:pt>
                <c:pt idx="1528">
                  <c:v>63.860942999999999</c:v>
                </c:pt>
                <c:pt idx="1529">
                  <c:v>62.684094999999999</c:v>
                </c:pt>
                <c:pt idx="1530">
                  <c:v>57.719093999999998</c:v>
                </c:pt>
                <c:pt idx="1531">
                  <c:v>68.670299</c:v>
                </c:pt>
                <c:pt idx="1532">
                  <c:v>60.318917999999996</c:v>
                </c:pt>
                <c:pt idx="1533">
                  <c:v>75.719888999999995</c:v>
                </c:pt>
                <c:pt idx="1534">
                  <c:v>78.702451999999994</c:v>
                </c:pt>
                <c:pt idx="1535">
                  <c:v>64.349219000000005</c:v>
                </c:pt>
                <c:pt idx="1536">
                  <c:v>84.468582999999995</c:v>
                </c:pt>
                <c:pt idx="1537">
                  <c:v>92.432489000000004</c:v>
                </c:pt>
                <c:pt idx="1538">
                  <c:v>89.308158000000006</c:v>
                </c:pt>
                <c:pt idx="1539">
                  <c:v>85.556847000000005</c:v>
                </c:pt>
                <c:pt idx="1540">
                  <c:v>87.163274999999999</c:v>
                </c:pt>
                <c:pt idx="1541">
                  <c:v>107.833375</c:v>
                </c:pt>
                <c:pt idx="1542">
                  <c:v>97.529201</c:v>
                </c:pt>
                <c:pt idx="1543">
                  <c:v>113.178577</c:v>
                </c:pt>
                <c:pt idx="1544">
                  <c:v>108.501396</c:v>
                </c:pt>
                <c:pt idx="1545">
                  <c:v>122.461598</c:v>
                </c:pt>
                <c:pt idx="1546">
                  <c:v>135.099435</c:v>
                </c:pt>
                <c:pt idx="1547">
                  <c:v>154.59535</c:v>
                </c:pt>
                <c:pt idx="1548">
                  <c:v>180.38834800000001</c:v>
                </c:pt>
                <c:pt idx="1549">
                  <c:v>171.47471899999999</c:v>
                </c:pt>
                <c:pt idx="1550">
                  <c:v>192.77250100000001</c:v>
                </c:pt>
                <c:pt idx="1551">
                  <c:v>236.63086300000001</c:v>
                </c:pt>
                <c:pt idx="1552">
                  <c:v>261.71396099999998</c:v>
                </c:pt>
                <c:pt idx="1553">
                  <c:v>311.44877500000001</c:v>
                </c:pt>
                <c:pt idx="1554">
                  <c:v>318.806241</c:v>
                </c:pt>
                <c:pt idx="1555">
                  <c:v>364.66666800000002</c:v>
                </c:pt>
                <c:pt idx="1556">
                  <c:v>507.82342699999998</c:v>
                </c:pt>
                <c:pt idx="1557">
                  <c:v>640.02885600000002</c:v>
                </c:pt>
                <c:pt idx="1558">
                  <c:v>733.73420199999998</c:v>
                </c:pt>
                <c:pt idx="1559">
                  <c:v>1059.1548310000001</c:v>
                </c:pt>
                <c:pt idx="1560">
                  <c:v>1428.9818110000001</c:v>
                </c:pt>
                <c:pt idx="1561">
                  <c:v>2092.5161739999999</c:v>
                </c:pt>
                <c:pt idx="1562">
                  <c:v>3241.6403129999999</c:v>
                </c:pt>
                <c:pt idx="1563">
                  <c:v>5524.2327130000003</c:v>
                </c:pt>
                <c:pt idx="1564">
                  <c:v>9530.8657000000003</c:v>
                </c:pt>
                <c:pt idx="1565">
                  <c:v>12168.560649999999</c:v>
                </c:pt>
                <c:pt idx="1566">
                  <c:v>9226.1927290000003</c:v>
                </c:pt>
                <c:pt idx="1567">
                  <c:v>5581.1596890000001</c:v>
                </c:pt>
                <c:pt idx="1568">
                  <c:v>3309.9005149999998</c:v>
                </c:pt>
                <c:pt idx="1569">
                  <c:v>2044.199613</c:v>
                </c:pt>
                <c:pt idx="1570">
                  <c:v>1501.7591319999999</c:v>
                </c:pt>
                <c:pt idx="1571">
                  <c:v>1052.17698</c:v>
                </c:pt>
                <c:pt idx="1572">
                  <c:v>760.49157400000001</c:v>
                </c:pt>
                <c:pt idx="1573">
                  <c:v>567.87562600000001</c:v>
                </c:pt>
                <c:pt idx="1574">
                  <c:v>487.57308699999999</c:v>
                </c:pt>
                <c:pt idx="1575">
                  <c:v>414.57317</c:v>
                </c:pt>
                <c:pt idx="1576">
                  <c:v>344.44237600000002</c:v>
                </c:pt>
                <c:pt idx="1577">
                  <c:v>293.98099999999999</c:v>
                </c:pt>
                <c:pt idx="1578">
                  <c:v>248.912351</c:v>
                </c:pt>
                <c:pt idx="1579">
                  <c:v>198.596992</c:v>
                </c:pt>
                <c:pt idx="1580">
                  <c:v>211.3451</c:v>
                </c:pt>
                <c:pt idx="1581">
                  <c:v>189.00478699999999</c:v>
                </c:pt>
                <c:pt idx="1582">
                  <c:v>164.58590599999999</c:v>
                </c:pt>
                <c:pt idx="1583">
                  <c:v>142.88791000000001</c:v>
                </c:pt>
                <c:pt idx="1584">
                  <c:v>125.064061</c:v>
                </c:pt>
                <c:pt idx="1585">
                  <c:v>112.68570200000001</c:v>
                </c:pt>
                <c:pt idx="1586">
                  <c:v>108.920778</c:v>
                </c:pt>
                <c:pt idx="1587">
                  <c:v>113.545422</c:v>
                </c:pt>
                <c:pt idx="1588">
                  <c:v>100.329233</c:v>
                </c:pt>
                <c:pt idx="1589">
                  <c:v>91.842517999999998</c:v>
                </c:pt>
                <c:pt idx="1590">
                  <c:v>84.135192000000004</c:v>
                </c:pt>
                <c:pt idx="1591">
                  <c:v>78.411815000000004</c:v>
                </c:pt>
                <c:pt idx="1592">
                  <c:v>92.940697</c:v>
                </c:pt>
                <c:pt idx="1593">
                  <c:v>83.591565000000003</c:v>
                </c:pt>
                <c:pt idx="1594">
                  <c:v>55.820931999999999</c:v>
                </c:pt>
                <c:pt idx="1595">
                  <c:v>65.760985000000005</c:v>
                </c:pt>
                <c:pt idx="1596">
                  <c:v>74.518788000000001</c:v>
                </c:pt>
                <c:pt idx="1597">
                  <c:v>75.440945999999997</c:v>
                </c:pt>
                <c:pt idx="1598">
                  <c:v>47.026941000000001</c:v>
                </c:pt>
                <c:pt idx="1599">
                  <c:v>60.433028</c:v>
                </c:pt>
                <c:pt idx="1600">
                  <c:v>67.345116000000004</c:v>
                </c:pt>
                <c:pt idx="1601">
                  <c:v>50.431334</c:v>
                </c:pt>
                <c:pt idx="1602">
                  <c:v>52.892197000000003</c:v>
                </c:pt>
                <c:pt idx="1603">
                  <c:v>57.767721000000002</c:v>
                </c:pt>
                <c:pt idx="1604">
                  <c:v>54.545282999999998</c:v>
                </c:pt>
                <c:pt idx="1605">
                  <c:v>59.335344999999997</c:v>
                </c:pt>
                <c:pt idx="1606">
                  <c:v>49.943322999999999</c:v>
                </c:pt>
                <c:pt idx="1607">
                  <c:v>64.368669999999995</c:v>
                </c:pt>
                <c:pt idx="1608">
                  <c:v>40.517809</c:v>
                </c:pt>
                <c:pt idx="1609">
                  <c:v>51.311951000000001</c:v>
                </c:pt>
                <c:pt idx="1610">
                  <c:v>54.163496000000002</c:v>
                </c:pt>
                <c:pt idx="1611">
                  <c:v>38.709048000000003</c:v>
                </c:pt>
                <c:pt idx="1612">
                  <c:v>45.641595000000002</c:v>
                </c:pt>
                <c:pt idx="1613">
                  <c:v>42.622309999999999</c:v>
                </c:pt>
                <c:pt idx="1614">
                  <c:v>50.700068999999999</c:v>
                </c:pt>
                <c:pt idx="1615">
                  <c:v>41.179461000000003</c:v>
                </c:pt>
                <c:pt idx="1616">
                  <c:v>38.122286000000003</c:v>
                </c:pt>
                <c:pt idx="1617">
                  <c:v>40.265732999999997</c:v>
                </c:pt>
                <c:pt idx="1618">
                  <c:v>50.409683999999999</c:v>
                </c:pt>
                <c:pt idx="1619">
                  <c:v>55.754919999999998</c:v>
                </c:pt>
                <c:pt idx="1620">
                  <c:v>37.862447000000003</c:v>
                </c:pt>
                <c:pt idx="1621">
                  <c:v>28.156856000000001</c:v>
                </c:pt>
                <c:pt idx="1622">
                  <c:v>49.456586999999999</c:v>
                </c:pt>
                <c:pt idx="1623">
                  <c:v>42.487546999999999</c:v>
                </c:pt>
                <c:pt idx="1624">
                  <c:v>45.605590999999997</c:v>
                </c:pt>
                <c:pt idx="1625">
                  <c:v>47.145923000000003</c:v>
                </c:pt>
                <c:pt idx="1626">
                  <c:v>49.638485000000003</c:v>
                </c:pt>
                <c:pt idx="1627">
                  <c:v>46.993856999999998</c:v>
                </c:pt>
                <c:pt idx="1628">
                  <c:v>39.461512999999997</c:v>
                </c:pt>
                <c:pt idx="1629">
                  <c:v>38.176096000000001</c:v>
                </c:pt>
                <c:pt idx="1630">
                  <c:v>42.091082999999998</c:v>
                </c:pt>
                <c:pt idx="1631">
                  <c:v>35.406824</c:v>
                </c:pt>
                <c:pt idx="1632">
                  <c:v>29.147997</c:v>
                </c:pt>
                <c:pt idx="1633">
                  <c:v>37.021383</c:v>
                </c:pt>
                <c:pt idx="1634">
                  <c:v>44.380164999999998</c:v>
                </c:pt>
                <c:pt idx="1635">
                  <c:v>41.600442000000001</c:v>
                </c:pt>
                <c:pt idx="1636">
                  <c:v>48.257266999999999</c:v>
                </c:pt>
                <c:pt idx="1637">
                  <c:v>42.564788</c:v>
                </c:pt>
                <c:pt idx="1638">
                  <c:v>52.860053000000001</c:v>
                </c:pt>
                <c:pt idx="1639">
                  <c:v>43.367010000000001</c:v>
                </c:pt>
                <c:pt idx="1640">
                  <c:v>54.601984000000002</c:v>
                </c:pt>
                <c:pt idx="1641">
                  <c:v>43.421193000000002</c:v>
                </c:pt>
                <c:pt idx="1642">
                  <c:v>34.531328000000002</c:v>
                </c:pt>
                <c:pt idx="1643">
                  <c:v>29.893803999999999</c:v>
                </c:pt>
                <c:pt idx="1644">
                  <c:v>32.617140999999997</c:v>
                </c:pt>
                <c:pt idx="1645">
                  <c:v>42.020018999999998</c:v>
                </c:pt>
                <c:pt idx="1646">
                  <c:v>36.907218</c:v>
                </c:pt>
                <c:pt idx="1647">
                  <c:v>28.472442999999998</c:v>
                </c:pt>
                <c:pt idx="1648">
                  <c:v>32.242426999999999</c:v>
                </c:pt>
                <c:pt idx="1649">
                  <c:v>36.642152000000003</c:v>
                </c:pt>
                <c:pt idx="1650">
                  <c:v>37.323096</c:v>
                </c:pt>
                <c:pt idx="1651">
                  <c:v>43.081766999999999</c:v>
                </c:pt>
                <c:pt idx="1652">
                  <c:v>32.744743</c:v>
                </c:pt>
                <c:pt idx="1653">
                  <c:v>41.468612</c:v>
                </c:pt>
                <c:pt idx="1654">
                  <c:v>47.341760000000001</c:v>
                </c:pt>
                <c:pt idx="1655">
                  <c:v>41.309600000000003</c:v>
                </c:pt>
                <c:pt idx="1656">
                  <c:v>32.459519</c:v>
                </c:pt>
                <c:pt idx="1657">
                  <c:v>40.016252000000001</c:v>
                </c:pt>
                <c:pt idx="1658">
                  <c:v>42.306407999999998</c:v>
                </c:pt>
                <c:pt idx="1659">
                  <c:v>32.564746</c:v>
                </c:pt>
                <c:pt idx="1660">
                  <c:v>46.038694999999997</c:v>
                </c:pt>
                <c:pt idx="1661">
                  <c:v>38.827052999999999</c:v>
                </c:pt>
                <c:pt idx="1662">
                  <c:v>39.46754</c:v>
                </c:pt>
                <c:pt idx="1663">
                  <c:v>37.312468000000003</c:v>
                </c:pt>
                <c:pt idx="1664">
                  <c:v>49.106181999999997</c:v>
                </c:pt>
                <c:pt idx="1665">
                  <c:v>40.557431000000001</c:v>
                </c:pt>
                <c:pt idx="1666">
                  <c:v>32.453803999999998</c:v>
                </c:pt>
                <c:pt idx="1667">
                  <c:v>32.843037000000002</c:v>
                </c:pt>
                <c:pt idx="1668">
                  <c:v>51.448908000000003</c:v>
                </c:pt>
                <c:pt idx="1669">
                  <c:v>32.529800000000002</c:v>
                </c:pt>
                <c:pt idx="1670">
                  <c:v>39.013589000000003</c:v>
                </c:pt>
                <c:pt idx="1671">
                  <c:v>41.484994999999998</c:v>
                </c:pt>
                <c:pt idx="1672">
                  <c:v>48.733745999999996</c:v>
                </c:pt>
                <c:pt idx="1673">
                  <c:v>48.388002</c:v>
                </c:pt>
                <c:pt idx="1674">
                  <c:v>47.795444000000003</c:v>
                </c:pt>
                <c:pt idx="1675">
                  <c:v>41.314748999999999</c:v>
                </c:pt>
                <c:pt idx="1676">
                  <c:v>49.586668000000003</c:v>
                </c:pt>
                <c:pt idx="1677">
                  <c:v>50.187362</c:v>
                </c:pt>
                <c:pt idx="1678">
                  <c:v>43.01399</c:v>
                </c:pt>
                <c:pt idx="1679">
                  <c:v>59.634059000000001</c:v>
                </c:pt>
                <c:pt idx="1680">
                  <c:v>47.294125000000001</c:v>
                </c:pt>
                <c:pt idx="1681">
                  <c:v>49.957369</c:v>
                </c:pt>
                <c:pt idx="1682">
                  <c:v>51.959099000000002</c:v>
                </c:pt>
                <c:pt idx="1683">
                  <c:v>52.541051000000003</c:v>
                </c:pt>
                <c:pt idx="1684">
                  <c:v>77.516471999999993</c:v>
                </c:pt>
                <c:pt idx="1685">
                  <c:v>70.386336999999997</c:v>
                </c:pt>
                <c:pt idx="1686">
                  <c:v>74.252508000000006</c:v>
                </c:pt>
                <c:pt idx="1687">
                  <c:v>75.369557999999998</c:v>
                </c:pt>
                <c:pt idx="1688">
                  <c:v>74.441524999999999</c:v>
                </c:pt>
                <c:pt idx="1689">
                  <c:v>90.515568000000002</c:v>
                </c:pt>
                <c:pt idx="1690">
                  <c:v>95.924621000000002</c:v>
                </c:pt>
                <c:pt idx="1691">
                  <c:v>105.97777499999999</c:v>
                </c:pt>
                <c:pt idx="1692">
                  <c:v>127.446552</c:v>
                </c:pt>
                <c:pt idx="1693">
                  <c:v>143.49531400000001</c:v>
                </c:pt>
                <c:pt idx="1694">
                  <c:v>158.84513699999999</c:v>
                </c:pt>
                <c:pt idx="1695">
                  <c:v>207.331703</c:v>
                </c:pt>
                <c:pt idx="1696">
                  <c:v>210.47298699999999</c:v>
                </c:pt>
                <c:pt idx="1697">
                  <c:v>272.49032499999998</c:v>
                </c:pt>
                <c:pt idx="1698">
                  <c:v>333.403907</c:v>
                </c:pt>
                <c:pt idx="1699">
                  <c:v>459.62046199999997</c:v>
                </c:pt>
                <c:pt idx="1700">
                  <c:v>646.47283000000004</c:v>
                </c:pt>
                <c:pt idx="1701">
                  <c:v>895.22491000000002</c:v>
                </c:pt>
                <c:pt idx="1702">
                  <c:v>1382.915029</c:v>
                </c:pt>
                <c:pt idx="1703">
                  <c:v>2252.16599</c:v>
                </c:pt>
                <c:pt idx="1704">
                  <c:v>3917.7812490000001</c:v>
                </c:pt>
                <c:pt idx="1705">
                  <c:v>4844.5765419999998</c:v>
                </c:pt>
                <c:pt idx="1706">
                  <c:v>3845.4875010000001</c:v>
                </c:pt>
                <c:pt idx="1707">
                  <c:v>2370.9736830000002</c:v>
                </c:pt>
                <c:pt idx="1708">
                  <c:v>1340.8140989999999</c:v>
                </c:pt>
                <c:pt idx="1709">
                  <c:v>866.67331000000001</c:v>
                </c:pt>
                <c:pt idx="1710">
                  <c:v>571.19641300000001</c:v>
                </c:pt>
                <c:pt idx="1711">
                  <c:v>414.18406199999998</c:v>
                </c:pt>
                <c:pt idx="1712">
                  <c:v>348.46876700000001</c:v>
                </c:pt>
                <c:pt idx="1713">
                  <c:v>287.51290899999998</c:v>
                </c:pt>
                <c:pt idx="1714">
                  <c:v>220.463641</c:v>
                </c:pt>
                <c:pt idx="1715">
                  <c:v>166.162318</c:v>
                </c:pt>
                <c:pt idx="1716">
                  <c:v>156.493359</c:v>
                </c:pt>
                <c:pt idx="1717">
                  <c:v>140.72415599999999</c:v>
                </c:pt>
                <c:pt idx="1718">
                  <c:v>126.351367</c:v>
                </c:pt>
                <c:pt idx="1719">
                  <c:v>104.133791</c:v>
                </c:pt>
                <c:pt idx="1720">
                  <c:v>84.278694000000002</c:v>
                </c:pt>
                <c:pt idx="1721">
                  <c:v>86.839262000000005</c:v>
                </c:pt>
                <c:pt idx="1722">
                  <c:v>82.393271999999996</c:v>
                </c:pt>
                <c:pt idx="1723">
                  <c:v>86.701453000000001</c:v>
                </c:pt>
                <c:pt idx="1724">
                  <c:v>71.684426999999999</c:v>
                </c:pt>
                <c:pt idx="1725">
                  <c:v>72.141575000000003</c:v>
                </c:pt>
                <c:pt idx="1726">
                  <c:v>58.88814</c:v>
                </c:pt>
                <c:pt idx="1727">
                  <c:v>65.631746000000007</c:v>
                </c:pt>
                <c:pt idx="1728">
                  <c:v>64.544846000000007</c:v>
                </c:pt>
                <c:pt idx="1729">
                  <c:v>51.164898999999998</c:v>
                </c:pt>
                <c:pt idx="1730">
                  <c:v>45.159537999999998</c:v>
                </c:pt>
                <c:pt idx="1731">
                  <c:v>48.150748999999998</c:v>
                </c:pt>
                <c:pt idx="1732">
                  <c:v>47.984831</c:v>
                </c:pt>
                <c:pt idx="1733">
                  <c:v>65.121561</c:v>
                </c:pt>
                <c:pt idx="1734">
                  <c:v>55.116866999999999</c:v>
                </c:pt>
                <c:pt idx="1735">
                  <c:v>43.854075000000002</c:v>
                </c:pt>
                <c:pt idx="1736">
                  <c:v>45.118201999999997</c:v>
                </c:pt>
                <c:pt idx="1737">
                  <c:v>40.946379</c:v>
                </c:pt>
                <c:pt idx="1738">
                  <c:v>47.525638000000001</c:v>
                </c:pt>
                <c:pt idx="1739">
                  <c:v>36.566454</c:v>
                </c:pt>
                <c:pt idx="1740">
                  <c:v>52.914397000000001</c:v>
                </c:pt>
                <c:pt idx="1741">
                  <c:v>45.137096</c:v>
                </c:pt>
                <c:pt idx="1742">
                  <c:v>42.739674000000001</c:v>
                </c:pt>
                <c:pt idx="1743">
                  <c:v>35.911638000000004</c:v>
                </c:pt>
                <c:pt idx="1744">
                  <c:v>42.228656000000001</c:v>
                </c:pt>
                <c:pt idx="1745">
                  <c:v>38.249744999999997</c:v>
                </c:pt>
                <c:pt idx="1746">
                  <c:v>29.206156</c:v>
                </c:pt>
                <c:pt idx="1747">
                  <c:v>44.343637999999999</c:v>
                </c:pt>
                <c:pt idx="1748">
                  <c:v>45.585804000000003</c:v>
                </c:pt>
                <c:pt idx="1749">
                  <c:v>37.942459999999997</c:v>
                </c:pt>
                <c:pt idx="1750">
                  <c:v>39.373378000000002</c:v>
                </c:pt>
                <c:pt idx="1751">
                  <c:v>46.906922000000002</c:v>
                </c:pt>
                <c:pt idx="1752">
                  <c:v>28.097352000000001</c:v>
                </c:pt>
                <c:pt idx="1753">
                  <c:v>36.660443000000001</c:v>
                </c:pt>
                <c:pt idx="1754">
                  <c:v>37.352682000000001</c:v>
                </c:pt>
                <c:pt idx="1755">
                  <c:v>27.714364</c:v>
                </c:pt>
                <c:pt idx="1756">
                  <c:v>31.227485000000001</c:v>
                </c:pt>
                <c:pt idx="1757">
                  <c:v>21.539071</c:v>
                </c:pt>
                <c:pt idx="1758">
                  <c:v>36.428741000000002</c:v>
                </c:pt>
                <c:pt idx="1759">
                  <c:v>31.971152</c:v>
                </c:pt>
                <c:pt idx="1760">
                  <c:v>36.233058</c:v>
                </c:pt>
                <c:pt idx="1761">
                  <c:v>32.163927000000001</c:v>
                </c:pt>
                <c:pt idx="1762">
                  <c:v>33.678567999999999</c:v>
                </c:pt>
                <c:pt idx="1763">
                  <c:v>29.839648</c:v>
                </c:pt>
                <c:pt idx="1764">
                  <c:v>32.508167</c:v>
                </c:pt>
                <c:pt idx="1765">
                  <c:v>38.687604999999998</c:v>
                </c:pt>
                <c:pt idx="1766">
                  <c:v>43.562927999999999</c:v>
                </c:pt>
                <c:pt idx="1767">
                  <c:v>36.117589000000002</c:v>
                </c:pt>
                <c:pt idx="1768">
                  <c:v>24.713072</c:v>
                </c:pt>
                <c:pt idx="1769">
                  <c:v>29.472534</c:v>
                </c:pt>
                <c:pt idx="1770">
                  <c:v>35.893659999999997</c:v>
                </c:pt>
                <c:pt idx="1771">
                  <c:v>25.946802000000002</c:v>
                </c:pt>
                <c:pt idx="1772">
                  <c:v>17.686232</c:v>
                </c:pt>
                <c:pt idx="1773">
                  <c:v>26.091196</c:v>
                </c:pt>
                <c:pt idx="1774">
                  <c:v>38.419685999999999</c:v>
                </c:pt>
                <c:pt idx="1775">
                  <c:v>37.257623000000002</c:v>
                </c:pt>
                <c:pt idx="1776">
                  <c:v>36.745010999999998</c:v>
                </c:pt>
                <c:pt idx="1777">
                  <c:v>21.649218999999999</c:v>
                </c:pt>
                <c:pt idx="1778">
                  <c:v>31.596917000000001</c:v>
                </c:pt>
                <c:pt idx="1779">
                  <c:v>18.712042</c:v>
                </c:pt>
                <c:pt idx="1780">
                  <c:v>30.151890999999999</c:v>
                </c:pt>
                <c:pt idx="1781">
                  <c:v>31.349121</c:v>
                </c:pt>
                <c:pt idx="1782">
                  <c:v>29.032913000000001</c:v>
                </c:pt>
                <c:pt idx="1783">
                  <c:v>27.676265000000001</c:v>
                </c:pt>
                <c:pt idx="1784">
                  <c:v>27.038081999999999</c:v>
                </c:pt>
                <c:pt idx="1785">
                  <c:v>31.095327000000001</c:v>
                </c:pt>
                <c:pt idx="1786">
                  <c:v>28.266134999999998</c:v>
                </c:pt>
                <c:pt idx="1787">
                  <c:v>36.201948999999999</c:v>
                </c:pt>
                <c:pt idx="1788">
                  <c:v>34.287894999999999</c:v>
                </c:pt>
                <c:pt idx="1789">
                  <c:v>25.846788</c:v>
                </c:pt>
                <c:pt idx="1790">
                  <c:v>33.292574000000002</c:v>
                </c:pt>
                <c:pt idx="1791">
                  <c:v>35.888393000000001</c:v>
                </c:pt>
                <c:pt idx="1792">
                  <c:v>35.257824999999997</c:v>
                </c:pt>
                <c:pt idx="1793">
                  <c:v>34.298653999999999</c:v>
                </c:pt>
                <c:pt idx="1794">
                  <c:v>21.637778999999998</c:v>
                </c:pt>
                <c:pt idx="1795">
                  <c:v>24.095074</c:v>
                </c:pt>
                <c:pt idx="1796">
                  <c:v>25.803204999999998</c:v>
                </c:pt>
                <c:pt idx="1797">
                  <c:v>30.012608</c:v>
                </c:pt>
                <c:pt idx="1798">
                  <c:v>21.303846</c:v>
                </c:pt>
                <c:pt idx="1799">
                  <c:v>35.473094000000003</c:v>
                </c:pt>
                <c:pt idx="1800">
                  <c:v>28.463839</c:v>
                </c:pt>
                <c:pt idx="1801">
                  <c:v>24.410888</c:v>
                </c:pt>
                <c:pt idx="1802">
                  <c:v>26.039460999999999</c:v>
                </c:pt>
                <c:pt idx="1803">
                  <c:v>26.183796999999998</c:v>
                </c:pt>
                <c:pt idx="1804">
                  <c:v>29.252991999999999</c:v>
                </c:pt>
                <c:pt idx="1805">
                  <c:v>28.647096999999999</c:v>
                </c:pt>
                <c:pt idx="1806">
                  <c:v>32.997064000000002</c:v>
                </c:pt>
                <c:pt idx="1807">
                  <c:v>25.618663999999999</c:v>
                </c:pt>
                <c:pt idx="1808">
                  <c:v>35.147427999999998</c:v>
                </c:pt>
                <c:pt idx="1809">
                  <c:v>14.134912</c:v>
                </c:pt>
                <c:pt idx="1810">
                  <c:v>23.238862000000001</c:v>
                </c:pt>
                <c:pt idx="1811">
                  <c:v>29.8384</c:v>
                </c:pt>
                <c:pt idx="1812">
                  <c:v>29.884872000000001</c:v>
                </c:pt>
                <c:pt idx="1813">
                  <c:v>32.678207</c:v>
                </c:pt>
                <c:pt idx="1814">
                  <c:v>31.787754</c:v>
                </c:pt>
                <c:pt idx="1815">
                  <c:v>26.887214</c:v>
                </c:pt>
                <c:pt idx="1816">
                  <c:v>31.928660000000001</c:v>
                </c:pt>
                <c:pt idx="1817">
                  <c:v>22.309553000000001</c:v>
                </c:pt>
                <c:pt idx="1818">
                  <c:v>24.266832000000001</c:v>
                </c:pt>
                <c:pt idx="1819">
                  <c:v>36.616225999999997</c:v>
                </c:pt>
                <c:pt idx="1820">
                  <c:v>19.148745000000002</c:v>
                </c:pt>
                <c:pt idx="1821">
                  <c:v>28.964148000000002</c:v>
                </c:pt>
                <c:pt idx="1822">
                  <c:v>24.554666999999998</c:v>
                </c:pt>
                <c:pt idx="1823">
                  <c:v>36.378995000000003</c:v>
                </c:pt>
                <c:pt idx="1824">
                  <c:v>21.910806999999998</c:v>
                </c:pt>
                <c:pt idx="1825">
                  <c:v>36.949641</c:v>
                </c:pt>
                <c:pt idx="1826">
                  <c:v>20.117266999999998</c:v>
                </c:pt>
                <c:pt idx="1827">
                  <c:v>24.567777</c:v>
                </c:pt>
                <c:pt idx="1828">
                  <c:v>19.882777000000001</c:v>
                </c:pt>
                <c:pt idx="1829">
                  <c:v>21.252632999999999</c:v>
                </c:pt>
                <c:pt idx="1830">
                  <c:v>24.089096000000001</c:v>
                </c:pt>
                <c:pt idx="1831">
                  <c:v>37.62097</c:v>
                </c:pt>
                <c:pt idx="1832">
                  <c:v>26.658711</c:v>
                </c:pt>
                <c:pt idx="1833">
                  <c:v>31.152646000000001</c:v>
                </c:pt>
                <c:pt idx="1834">
                  <c:v>20.722631</c:v>
                </c:pt>
                <c:pt idx="1835">
                  <c:v>29.947427000000001</c:v>
                </c:pt>
                <c:pt idx="1836">
                  <c:v>23.734421000000001</c:v>
                </c:pt>
                <c:pt idx="1837">
                  <c:v>24.910302000000001</c:v>
                </c:pt>
                <c:pt idx="1838">
                  <c:v>27.039708999999998</c:v>
                </c:pt>
                <c:pt idx="1839">
                  <c:v>34.067720999999999</c:v>
                </c:pt>
                <c:pt idx="1840">
                  <c:v>25.199835</c:v>
                </c:pt>
                <c:pt idx="1841">
                  <c:v>35.725949999999997</c:v>
                </c:pt>
                <c:pt idx="1842">
                  <c:v>16.359608999999999</c:v>
                </c:pt>
                <c:pt idx="1843">
                  <c:v>28.477564999999998</c:v>
                </c:pt>
                <c:pt idx="1844">
                  <c:v>33.461140999999998</c:v>
                </c:pt>
                <c:pt idx="1845">
                  <c:v>16.310580999999999</c:v>
                </c:pt>
                <c:pt idx="1846">
                  <c:v>30.776038</c:v>
                </c:pt>
                <c:pt idx="1847">
                  <c:v>22.88889</c:v>
                </c:pt>
                <c:pt idx="1848">
                  <c:v>38.900857999999999</c:v>
                </c:pt>
                <c:pt idx="1849">
                  <c:v>26.539106</c:v>
                </c:pt>
                <c:pt idx="1850">
                  <c:v>30.951851000000001</c:v>
                </c:pt>
                <c:pt idx="1851">
                  <c:v>25.933071000000002</c:v>
                </c:pt>
                <c:pt idx="1852">
                  <c:v>28.572976000000001</c:v>
                </c:pt>
                <c:pt idx="1853">
                  <c:v>22.648955999999998</c:v>
                </c:pt>
                <c:pt idx="1854">
                  <c:v>36.496549999999999</c:v>
                </c:pt>
                <c:pt idx="1855">
                  <c:v>27.841172</c:v>
                </c:pt>
                <c:pt idx="1856">
                  <c:v>34.897821999999998</c:v>
                </c:pt>
                <c:pt idx="1857">
                  <c:v>23.555342</c:v>
                </c:pt>
                <c:pt idx="1858">
                  <c:v>34.840057999999999</c:v>
                </c:pt>
                <c:pt idx="1859">
                  <c:v>28.476510000000001</c:v>
                </c:pt>
                <c:pt idx="1860">
                  <c:v>25.716010000000001</c:v>
                </c:pt>
                <c:pt idx="1861">
                  <c:v>31.153679</c:v>
                </c:pt>
                <c:pt idx="1862">
                  <c:v>23.483908</c:v>
                </c:pt>
                <c:pt idx="1863">
                  <c:v>29.275153</c:v>
                </c:pt>
                <c:pt idx="1864">
                  <c:v>19.182085000000001</c:v>
                </c:pt>
                <c:pt idx="1865">
                  <c:v>27.307790000000001</c:v>
                </c:pt>
                <c:pt idx="1866">
                  <c:v>21.252669999999998</c:v>
                </c:pt>
                <c:pt idx="1867">
                  <c:v>39.695383999999997</c:v>
                </c:pt>
                <c:pt idx="1868">
                  <c:v>29.108325000000001</c:v>
                </c:pt>
                <c:pt idx="1869">
                  <c:v>18.638318000000002</c:v>
                </c:pt>
                <c:pt idx="1870">
                  <c:v>27.794454999999999</c:v>
                </c:pt>
                <c:pt idx="1871">
                  <c:v>21.426691999999999</c:v>
                </c:pt>
                <c:pt idx="1872">
                  <c:v>37.176552999999998</c:v>
                </c:pt>
                <c:pt idx="1873">
                  <c:v>25.390374999999999</c:v>
                </c:pt>
                <c:pt idx="1874">
                  <c:v>28.904350999999998</c:v>
                </c:pt>
                <c:pt idx="1875">
                  <c:v>35.430297000000003</c:v>
                </c:pt>
                <c:pt idx="1876">
                  <c:v>24.644549999999999</c:v>
                </c:pt>
                <c:pt idx="1877">
                  <c:v>30.584634000000001</c:v>
                </c:pt>
                <c:pt idx="1878">
                  <c:v>35.555973999999999</c:v>
                </c:pt>
                <c:pt idx="1879">
                  <c:v>27.136855000000001</c:v>
                </c:pt>
                <c:pt idx="1880">
                  <c:v>24.502040000000001</c:v>
                </c:pt>
                <c:pt idx="1881">
                  <c:v>30.41601</c:v>
                </c:pt>
                <c:pt idx="1882">
                  <c:v>20.611809000000001</c:v>
                </c:pt>
                <c:pt idx="1883">
                  <c:v>26.925557000000001</c:v>
                </c:pt>
                <c:pt idx="1884">
                  <c:v>19.323315999999998</c:v>
                </c:pt>
                <c:pt idx="1885">
                  <c:v>20.6478</c:v>
                </c:pt>
                <c:pt idx="1886">
                  <c:v>23.299327999999999</c:v>
                </c:pt>
                <c:pt idx="1887">
                  <c:v>29.540731999999998</c:v>
                </c:pt>
                <c:pt idx="1888">
                  <c:v>26.689112000000002</c:v>
                </c:pt>
                <c:pt idx="1889">
                  <c:v>30.640059999999998</c:v>
                </c:pt>
                <c:pt idx="1890">
                  <c:v>23.525003999999999</c:v>
                </c:pt>
                <c:pt idx="1891">
                  <c:v>27.757698999999999</c:v>
                </c:pt>
                <c:pt idx="1892">
                  <c:v>24.987067</c:v>
                </c:pt>
                <c:pt idx="1893">
                  <c:v>29.999690999999999</c:v>
                </c:pt>
                <c:pt idx="1894">
                  <c:v>36.715226000000001</c:v>
                </c:pt>
                <c:pt idx="1895">
                  <c:v>13.643001</c:v>
                </c:pt>
                <c:pt idx="1896">
                  <c:v>17.855253000000001</c:v>
                </c:pt>
                <c:pt idx="1897">
                  <c:v>31.58539</c:v>
                </c:pt>
                <c:pt idx="1898">
                  <c:v>25.108294000000001</c:v>
                </c:pt>
                <c:pt idx="1899">
                  <c:v>18.497212999999999</c:v>
                </c:pt>
                <c:pt idx="1900">
                  <c:v>28.500397</c:v>
                </c:pt>
                <c:pt idx="1901">
                  <c:v>25.457080999999999</c:v>
                </c:pt>
                <c:pt idx="1902">
                  <c:v>16.700443</c:v>
                </c:pt>
                <c:pt idx="1903">
                  <c:v>28.474036000000002</c:v>
                </c:pt>
                <c:pt idx="1904">
                  <c:v>31.655356000000001</c:v>
                </c:pt>
                <c:pt idx="1905">
                  <c:v>39.346432</c:v>
                </c:pt>
                <c:pt idx="1906">
                  <c:v>35.705964000000002</c:v>
                </c:pt>
                <c:pt idx="1907">
                  <c:v>22.924133000000001</c:v>
                </c:pt>
                <c:pt idx="1908">
                  <c:v>27.829832</c:v>
                </c:pt>
                <c:pt idx="1909">
                  <c:v>31.180278999999999</c:v>
                </c:pt>
                <c:pt idx="1910">
                  <c:v>27.448587</c:v>
                </c:pt>
                <c:pt idx="1911">
                  <c:v>30.275053</c:v>
                </c:pt>
                <c:pt idx="1912">
                  <c:v>21.493324000000001</c:v>
                </c:pt>
                <c:pt idx="1913">
                  <c:v>18.380123999999999</c:v>
                </c:pt>
                <c:pt idx="1914">
                  <c:v>23.923794000000001</c:v>
                </c:pt>
                <c:pt idx="1915">
                  <c:v>31.040189000000002</c:v>
                </c:pt>
                <c:pt idx="1916">
                  <c:v>26.009260999999999</c:v>
                </c:pt>
                <c:pt idx="1917">
                  <c:v>24.692418</c:v>
                </c:pt>
                <c:pt idx="1918">
                  <c:v>23.207578000000002</c:v>
                </c:pt>
                <c:pt idx="1919">
                  <c:v>28.967027000000002</c:v>
                </c:pt>
                <c:pt idx="1920">
                  <c:v>28.258361000000001</c:v>
                </c:pt>
                <c:pt idx="1921">
                  <c:v>29.197319</c:v>
                </c:pt>
                <c:pt idx="1922">
                  <c:v>31.431189</c:v>
                </c:pt>
                <c:pt idx="1923">
                  <c:v>31.762969999999999</c:v>
                </c:pt>
                <c:pt idx="1924">
                  <c:v>24.956244000000002</c:v>
                </c:pt>
                <c:pt idx="1925">
                  <c:v>29.037860999999999</c:v>
                </c:pt>
                <c:pt idx="1926">
                  <c:v>20.237838</c:v>
                </c:pt>
                <c:pt idx="1927">
                  <c:v>29.414149999999999</c:v>
                </c:pt>
                <c:pt idx="1928">
                  <c:v>27.145606999999998</c:v>
                </c:pt>
                <c:pt idx="1929">
                  <c:v>31.37689</c:v>
                </c:pt>
                <c:pt idx="1930">
                  <c:v>24.134836</c:v>
                </c:pt>
                <c:pt idx="1931">
                  <c:v>26.489059999999998</c:v>
                </c:pt>
                <c:pt idx="1932">
                  <c:v>25.987676</c:v>
                </c:pt>
                <c:pt idx="1933">
                  <c:v>25.480153000000001</c:v>
                </c:pt>
                <c:pt idx="1934">
                  <c:v>26.684828</c:v>
                </c:pt>
                <c:pt idx="1935">
                  <c:v>29.605478999999999</c:v>
                </c:pt>
                <c:pt idx="1936">
                  <c:v>25.233381999999999</c:v>
                </c:pt>
                <c:pt idx="1937">
                  <c:v>24.185233</c:v>
                </c:pt>
                <c:pt idx="1938">
                  <c:v>31.186215000000001</c:v>
                </c:pt>
                <c:pt idx="1939">
                  <c:v>29.222756</c:v>
                </c:pt>
                <c:pt idx="1940">
                  <c:v>26.828776999999999</c:v>
                </c:pt>
                <c:pt idx="1941">
                  <c:v>35.516145000000002</c:v>
                </c:pt>
                <c:pt idx="1942">
                  <c:v>22.218648999999999</c:v>
                </c:pt>
                <c:pt idx="1943">
                  <c:v>33.104047000000001</c:v>
                </c:pt>
                <c:pt idx="1944">
                  <c:v>20.735699</c:v>
                </c:pt>
                <c:pt idx="1945">
                  <c:v>31.768350999999999</c:v>
                </c:pt>
                <c:pt idx="1946">
                  <c:v>34.676352999999999</c:v>
                </c:pt>
                <c:pt idx="1947">
                  <c:v>34.579239999999999</c:v>
                </c:pt>
                <c:pt idx="1948">
                  <c:v>22.466771000000001</c:v>
                </c:pt>
                <c:pt idx="1949">
                  <c:v>23.841763</c:v>
                </c:pt>
                <c:pt idx="1950">
                  <c:v>30.710666</c:v>
                </c:pt>
                <c:pt idx="1951">
                  <c:v>31.856507000000001</c:v>
                </c:pt>
                <c:pt idx="1952">
                  <c:v>37.014288000000001</c:v>
                </c:pt>
                <c:pt idx="1953">
                  <c:v>29.798093000000001</c:v>
                </c:pt>
                <c:pt idx="1954">
                  <c:v>28.280570999999998</c:v>
                </c:pt>
                <c:pt idx="1955">
                  <c:v>27.807901000000001</c:v>
                </c:pt>
                <c:pt idx="1956">
                  <c:v>34.137649000000003</c:v>
                </c:pt>
                <c:pt idx="1957">
                  <c:v>23.710291000000002</c:v>
                </c:pt>
                <c:pt idx="1958">
                  <c:v>31.933036000000001</c:v>
                </c:pt>
                <c:pt idx="1959">
                  <c:v>30.005617000000001</c:v>
                </c:pt>
                <c:pt idx="1960">
                  <c:v>34.116439999999997</c:v>
                </c:pt>
                <c:pt idx="1961">
                  <c:v>19.946867000000001</c:v>
                </c:pt>
                <c:pt idx="1962">
                  <c:v>32.587885</c:v>
                </c:pt>
                <c:pt idx="1963">
                  <c:v>22.785806999999998</c:v>
                </c:pt>
                <c:pt idx="1964">
                  <c:v>28.953724000000001</c:v>
                </c:pt>
                <c:pt idx="1965">
                  <c:v>22.801141000000001</c:v>
                </c:pt>
                <c:pt idx="1966">
                  <c:v>19.603034000000001</c:v>
                </c:pt>
                <c:pt idx="1967">
                  <c:v>30.771059999999999</c:v>
                </c:pt>
                <c:pt idx="1968">
                  <c:v>33.228873</c:v>
                </c:pt>
                <c:pt idx="1969">
                  <c:v>24.867042000000001</c:v>
                </c:pt>
                <c:pt idx="1970">
                  <c:v>32.118515000000002</c:v>
                </c:pt>
                <c:pt idx="1971">
                  <c:v>18.381685999999998</c:v>
                </c:pt>
                <c:pt idx="1972">
                  <c:v>31.243731</c:v>
                </c:pt>
                <c:pt idx="1973">
                  <c:v>26.409443</c:v>
                </c:pt>
                <c:pt idx="1974">
                  <c:v>26.222097999999999</c:v>
                </c:pt>
                <c:pt idx="1975">
                  <c:v>34.120700999999997</c:v>
                </c:pt>
                <c:pt idx="1976">
                  <c:v>30.121039</c:v>
                </c:pt>
                <c:pt idx="1977">
                  <c:v>26.285765000000001</c:v>
                </c:pt>
                <c:pt idx="1978">
                  <c:v>20.731656000000001</c:v>
                </c:pt>
                <c:pt idx="1979">
                  <c:v>22.887582999999999</c:v>
                </c:pt>
                <c:pt idx="1980">
                  <c:v>33.446254000000003</c:v>
                </c:pt>
                <c:pt idx="1981">
                  <c:v>21.400794000000001</c:v>
                </c:pt>
                <c:pt idx="1982">
                  <c:v>20.169321</c:v>
                </c:pt>
                <c:pt idx="1983">
                  <c:v>22.226033000000001</c:v>
                </c:pt>
                <c:pt idx="1984">
                  <c:v>28.677361000000001</c:v>
                </c:pt>
                <c:pt idx="1985">
                  <c:v>24.437570000000001</c:v>
                </c:pt>
                <c:pt idx="1986">
                  <c:v>36.688158000000001</c:v>
                </c:pt>
                <c:pt idx="1987">
                  <c:v>27.576737999999999</c:v>
                </c:pt>
                <c:pt idx="1988">
                  <c:v>32.473354</c:v>
                </c:pt>
                <c:pt idx="1989">
                  <c:v>28.080863999999998</c:v>
                </c:pt>
                <c:pt idx="1990">
                  <c:v>28.478750000000002</c:v>
                </c:pt>
                <c:pt idx="1991">
                  <c:v>27.187204999999999</c:v>
                </c:pt>
                <c:pt idx="1992">
                  <c:v>32.156683000000001</c:v>
                </c:pt>
                <c:pt idx="1993">
                  <c:v>25.949774999999999</c:v>
                </c:pt>
                <c:pt idx="1994">
                  <c:v>21.308221</c:v>
                </c:pt>
                <c:pt idx="1995">
                  <c:v>25.971603999999999</c:v>
                </c:pt>
                <c:pt idx="1996">
                  <c:v>28.263349999999999</c:v>
                </c:pt>
                <c:pt idx="1997">
                  <c:v>23.762481000000001</c:v>
                </c:pt>
                <c:pt idx="1998">
                  <c:v>26.718157999999999</c:v>
                </c:pt>
                <c:pt idx="1999">
                  <c:v>25.165416</c:v>
                </c:pt>
                <c:pt idx="2000">
                  <c:v>23.688815999999999</c:v>
                </c:pt>
                <c:pt idx="2001">
                  <c:v>27.574528000000001</c:v>
                </c:pt>
                <c:pt idx="2002">
                  <c:v>25.860336</c:v>
                </c:pt>
                <c:pt idx="2003">
                  <c:v>21.245553000000001</c:v>
                </c:pt>
                <c:pt idx="2004">
                  <c:v>28.453609</c:v>
                </c:pt>
                <c:pt idx="2005">
                  <c:v>26.401461999999999</c:v>
                </c:pt>
                <c:pt idx="2006">
                  <c:v>23.212841000000001</c:v>
                </c:pt>
                <c:pt idx="2007">
                  <c:v>20.980276</c:v>
                </c:pt>
                <c:pt idx="2008">
                  <c:v>30.700329</c:v>
                </c:pt>
                <c:pt idx="2009">
                  <c:v>32.852522</c:v>
                </c:pt>
                <c:pt idx="2010">
                  <c:v>26.676618000000001</c:v>
                </c:pt>
                <c:pt idx="2011">
                  <c:v>35.555979999999998</c:v>
                </c:pt>
                <c:pt idx="2012">
                  <c:v>23.4209</c:v>
                </c:pt>
                <c:pt idx="2013">
                  <c:v>22.498103</c:v>
                </c:pt>
                <c:pt idx="2014">
                  <c:v>23.884001000000001</c:v>
                </c:pt>
                <c:pt idx="2015">
                  <c:v>33.009695999999998</c:v>
                </c:pt>
                <c:pt idx="2016">
                  <c:v>25.540192000000001</c:v>
                </c:pt>
                <c:pt idx="2017">
                  <c:v>16.258378</c:v>
                </c:pt>
                <c:pt idx="2018">
                  <c:v>27.367918</c:v>
                </c:pt>
                <c:pt idx="2019">
                  <c:v>16.001391999999999</c:v>
                </c:pt>
                <c:pt idx="2020">
                  <c:v>33.399473</c:v>
                </c:pt>
                <c:pt idx="2021">
                  <c:v>30.302866999999999</c:v>
                </c:pt>
                <c:pt idx="2022">
                  <c:v>30.322126999999998</c:v>
                </c:pt>
                <c:pt idx="2023">
                  <c:v>24.230450000000001</c:v>
                </c:pt>
                <c:pt idx="2024">
                  <c:v>22.985213999999999</c:v>
                </c:pt>
                <c:pt idx="2025">
                  <c:v>27.329865000000002</c:v>
                </c:pt>
                <c:pt idx="2026">
                  <c:v>27.374162999999999</c:v>
                </c:pt>
                <c:pt idx="2027">
                  <c:v>25.394210999999999</c:v>
                </c:pt>
                <c:pt idx="2028">
                  <c:v>22.590973999999999</c:v>
                </c:pt>
                <c:pt idx="2029">
                  <c:v>23.793216000000001</c:v>
                </c:pt>
                <c:pt idx="2030">
                  <c:v>28.078904999999999</c:v>
                </c:pt>
                <c:pt idx="2031">
                  <c:v>28.272345999999999</c:v>
                </c:pt>
                <c:pt idx="2032">
                  <c:v>20.970082000000001</c:v>
                </c:pt>
                <c:pt idx="2033">
                  <c:v>20.757338000000001</c:v>
                </c:pt>
                <c:pt idx="2034">
                  <c:v>25.44425</c:v>
                </c:pt>
                <c:pt idx="2035">
                  <c:v>30.120034</c:v>
                </c:pt>
                <c:pt idx="2036">
                  <c:v>24.689686999999999</c:v>
                </c:pt>
                <c:pt idx="2037">
                  <c:v>23.265471000000002</c:v>
                </c:pt>
                <c:pt idx="2038">
                  <c:v>22.708701999999999</c:v>
                </c:pt>
                <c:pt idx="2039">
                  <c:v>24.355681000000001</c:v>
                </c:pt>
                <c:pt idx="2040">
                  <c:v>23.960131000000001</c:v>
                </c:pt>
                <c:pt idx="2041">
                  <c:v>20.775561</c:v>
                </c:pt>
                <c:pt idx="2042">
                  <c:v>18.537261000000001</c:v>
                </c:pt>
                <c:pt idx="2043">
                  <c:v>30.870170999999999</c:v>
                </c:pt>
                <c:pt idx="2044">
                  <c:v>22.841235000000001</c:v>
                </c:pt>
                <c:pt idx="2045">
                  <c:v>26.268318000000001</c:v>
                </c:pt>
                <c:pt idx="2046">
                  <c:v>28.265141</c:v>
                </c:pt>
                <c:pt idx="2047">
                  <c:v>31.812373999999998</c:v>
                </c:pt>
                <c:pt idx="2048">
                  <c:v>31.335683</c:v>
                </c:pt>
                <c:pt idx="2049">
                  <c:v>29.100822000000001</c:v>
                </c:pt>
                <c:pt idx="2050">
                  <c:v>19.500781</c:v>
                </c:pt>
                <c:pt idx="2051">
                  <c:v>28.423476000000001</c:v>
                </c:pt>
                <c:pt idx="2052">
                  <c:v>28.211638000000001</c:v>
                </c:pt>
                <c:pt idx="2053">
                  <c:v>26.668994000000001</c:v>
                </c:pt>
                <c:pt idx="2054">
                  <c:v>31.030538</c:v>
                </c:pt>
                <c:pt idx="2055">
                  <c:v>24.351528999999999</c:v>
                </c:pt>
                <c:pt idx="2056">
                  <c:v>25.077231999999999</c:v>
                </c:pt>
                <c:pt idx="2057">
                  <c:v>20.075395</c:v>
                </c:pt>
                <c:pt idx="2058">
                  <c:v>24.578315</c:v>
                </c:pt>
                <c:pt idx="2059">
                  <c:v>27.600427</c:v>
                </c:pt>
                <c:pt idx="2060">
                  <c:v>36.073793999999999</c:v>
                </c:pt>
                <c:pt idx="2061">
                  <c:v>24.03229</c:v>
                </c:pt>
                <c:pt idx="2062">
                  <c:v>14.263297</c:v>
                </c:pt>
                <c:pt idx="2063">
                  <c:v>36.556565999999997</c:v>
                </c:pt>
                <c:pt idx="2064">
                  <c:v>12.571543999999999</c:v>
                </c:pt>
                <c:pt idx="2065">
                  <c:v>29.842790000000001</c:v>
                </c:pt>
                <c:pt idx="2066">
                  <c:v>21.736246000000001</c:v>
                </c:pt>
                <c:pt idx="2067">
                  <c:v>29.598110999999999</c:v>
                </c:pt>
                <c:pt idx="2068">
                  <c:v>26.56803</c:v>
                </c:pt>
                <c:pt idx="2069">
                  <c:v>21.021671999999999</c:v>
                </c:pt>
                <c:pt idx="2070">
                  <c:v>25.139050999999998</c:v>
                </c:pt>
                <c:pt idx="2071">
                  <c:v>29.100944999999999</c:v>
                </c:pt>
                <c:pt idx="2072">
                  <c:v>22.237157</c:v>
                </c:pt>
                <c:pt idx="2073">
                  <c:v>33.459876000000001</c:v>
                </c:pt>
                <c:pt idx="2074">
                  <c:v>28.887498000000001</c:v>
                </c:pt>
                <c:pt idx="2075">
                  <c:v>27.359252000000001</c:v>
                </c:pt>
                <c:pt idx="2076">
                  <c:v>23.907931999999999</c:v>
                </c:pt>
                <c:pt idx="2077">
                  <c:v>23.806417</c:v>
                </c:pt>
                <c:pt idx="2078">
                  <c:v>20.220763000000002</c:v>
                </c:pt>
                <c:pt idx="2079">
                  <c:v>27.636887999999999</c:v>
                </c:pt>
                <c:pt idx="2080">
                  <c:v>26.495944999999999</c:v>
                </c:pt>
                <c:pt idx="2081">
                  <c:v>16.913117</c:v>
                </c:pt>
                <c:pt idx="2082">
                  <c:v>28.011755999999998</c:v>
                </c:pt>
                <c:pt idx="2083">
                  <c:v>27.949421000000001</c:v>
                </c:pt>
                <c:pt idx="2084">
                  <c:v>25.808115000000001</c:v>
                </c:pt>
                <c:pt idx="2085">
                  <c:v>27.795608000000001</c:v>
                </c:pt>
                <c:pt idx="2086">
                  <c:v>28.119247000000001</c:v>
                </c:pt>
                <c:pt idx="2087">
                  <c:v>18.105385999999999</c:v>
                </c:pt>
                <c:pt idx="2088">
                  <c:v>24.676929000000001</c:v>
                </c:pt>
                <c:pt idx="2089">
                  <c:v>26.333835000000001</c:v>
                </c:pt>
                <c:pt idx="2090">
                  <c:v>30.192011999999998</c:v>
                </c:pt>
                <c:pt idx="2091">
                  <c:v>30.442997999999999</c:v>
                </c:pt>
                <c:pt idx="2092">
                  <c:v>18.956844</c:v>
                </c:pt>
                <c:pt idx="2093">
                  <c:v>33.411123000000003</c:v>
                </c:pt>
                <c:pt idx="2094">
                  <c:v>17.116247000000001</c:v>
                </c:pt>
                <c:pt idx="2095">
                  <c:v>17.106566999999998</c:v>
                </c:pt>
                <c:pt idx="2096">
                  <c:v>23.965813000000001</c:v>
                </c:pt>
                <c:pt idx="2097">
                  <c:v>28.893134</c:v>
                </c:pt>
                <c:pt idx="2098">
                  <c:v>18.65184</c:v>
                </c:pt>
                <c:pt idx="2099">
                  <c:v>19.046634999999998</c:v>
                </c:pt>
                <c:pt idx="2100">
                  <c:v>21.091415999999999</c:v>
                </c:pt>
                <c:pt idx="2101">
                  <c:v>22.635417</c:v>
                </c:pt>
                <c:pt idx="2102">
                  <c:v>33.117618999999998</c:v>
                </c:pt>
                <c:pt idx="2103">
                  <c:v>40.682254999999998</c:v>
                </c:pt>
                <c:pt idx="2104">
                  <c:v>24.663924000000002</c:v>
                </c:pt>
                <c:pt idx="2105">
                  <c:v>22.193196</c:v>
                </c:pt>
                <c:pt idx="2106">
                  <c:v>25.865425999999999</c:v>
                </c:pt>
                <c:pt idx="2107">
                  <c:v>32.493290999999999</c:v>
                </c:pt>
                <c:pt idx="2108">
                  <c:v>14.387259</c:v>
                </c:pt>
                <c:pt idx="2109">
                  <c:v>31.620336999999999</c:v>
                </c:pt>
                <c:pt idx="2110">
                  <c:v>28.555501</c:v>
                </c:pt>
                <c:pt idx="2111">
                  <c:v>20.961579</c:v>
                </c:pt>
                <c:pt idx="2112">
                  <c:v>24.464469000000001</c:v>
                </c:pt>
                <c:pt idx="2113">
                  <c:v>35.350828</c:v>
                </c:pt>
                <c:pt idx="2114">
                  <c:v>31.104327000000001</c:v>
                </c:pt>
                <c:pt idx="2115">
                  <c:v>33.564059</c:v>
                </c:pt>
                <c:pt idx="2116">
                  <c:v>13.812367</c:v>
                </c:pt>
                <c:pt idx="2117">
                  <c:v>30.725099</c:v>
                </c:pt>
                <c:pt idx="2118">
                  <c:v>19.543863999999999</c:v>
                </c:pt>
                <c:pt idx="2119">
                  <c:v>17.346226999999999</c:v>
                </c:pt>
                <c:pt idx="2120">
                  <c:v>32.975614</c:v>
                </c:pt>
                <c:pt idx="2121">
                  <c:v>33.844262999999998</c:v>
                </c:pt>
                <c:pt idx="2122">
                  <c:v>26.944782</c:v>
                </c:pt>
                <c:pt idx="2123">
                  <c:v>24.502493000000001</c:v>
                </c:pt>
                <c:pt idx="2124">
                  <c:v>28.898610000000001</c:v>
                </c:pt>
                <c:pt idx="2125">
                  <c:v>12.105369</c:v>
                </c:pt>
                <c:pt idx="2126">
                  <c:v>15.285269</c:v>
                </c:pt>
                <c:pt idx="2127">
                  <c:v>28.501570000000001</c:v>
                </c:pt>
                <c:pt idx="2128">
                  <c:v>23.078783999999999</c:v>
                </c:pt>
                <c:pt idx="2129">
                  <c:v>31.763895000000002</c:v>
                </c:pt>
                <c:pt idx="2130">
                  <c:v>28.682248000000001</c:v>
                </c:pt>
                <c:pt idx="2131">
                  <c:v>30.460412999999999</c:v>
                </c:pt>
                <c:pt idx="2132">
                  <c:v>29.342241999999999</c:v>
                </c:pt>
                <c:pt idx="2133">
                  <c:v>25.401484</c:v>
                </c:pt>
                <c:pt idx="2134">
                  <c:v>28.504643000000002</c:v>
                </c:pt>
                <c:pt idx="2135">
                  <c:v>28.222512999999999</c:v>
                </c:pt>
                <c:pt idx="2136">
                  <c:v>26.645230000000002</c:v>
                </c:pt>
                <c:pt idx="2137">
                  <c:v>31.001016</c:v>
                </c:pt>
                <c:pt idx="2138">
                  <c:v>20.445508</c:v>
                </c:pt>
                <c:pt idx="2139">
                  <c:v>24.520033000000002</c:v>
                </c:pt>
                <c:pt idx="2140">
                  <c:v>24.344773</c:v>
                </c:pt>
                <c:pt idx="2141">
                  <c:v>34.525706999999997</c:v>
                </c:pt>
                <c:pt idx="2142">
                  <c:v>35.105086</c:v>
                </c:pt>
                <c:pt idx="2143">
                  <c:v>20.010052999999999</c:v>
                </c:pt>
                <c:pt idx="2144">
                  <c:v>21.210248</c:v>
                </c:pt>
                <c:pt idx="2145">
                  <c:v>25.639811000000002</c:v>
                </c:pt>
                <c:pt idx="2146">
                  <c:v>25.892764</c:v>
                </c:pt>
                <c:pt idx="2147">
                  <c:v>24.849845999999999</c:v>
                </c:pt>
                <c:pt idx="2148">
                  <c:v>19.426908000000001</c:v>
                </c:pt>
                <c:pt idx="2149">
                  <c:v>26.550205999999999</c:v>
                </c:pt>
                <c:pt idx="2150">
                  <c:v>21.493998999999999</c:v>
                </c:pt>
                <c:pt idx="2151">
                  <c:v>30.552586000000002</c:v>
                </c:pt>
                <c:pt idx="2152">
                  <c:v>30.267050999999999</c:v>
                </c:pt>
                <c:pt idx="2153">
                  <c:v>20.328468999999998</c:v>
                </c:pt>
                <c:pt idx="2154">
                  <c:v>27.697279000000002</c:v>
                </c:pt>
                <c:pt idx="2155">
                  <c:v>23.706464</c:v>
                </c:pt>
                <c:pt idx="2156">
                  <c:v>22.421002999999999</c:v>
                </c:pt>
                <c:pt idx="2157">
                  <c:v>32.251981999999998</c:v>
                </c:pt>
                <c:pt idx="2158">
                  <c:v>26.803811</c:v>
                </c:pt>
                <c:pt idx="2159">
                  <c:v>27.866263</c:v>
                </c:pt>
                <c:pt idx="2160">
                  <c:v>15.763477</c:v>
                </c:pt>
                <c:pt idx="2161">
                  <c:v>31.161794</c:v>
                </c:pt>
                <c:pt idx="2162">
                  <c:v>33.871532999999999</c:v>
                </c:pt>
                <c:pt idx="2163">
                  <c:v>21.530881999999998</c:v>
                </c:pt>
                <c:pt idx="2164">
                  <c:v>29.193292</c:v>
                </c:pt>
                <c:pt idx="2165">
                  <c:v>28.661836000000001</c:v>
                </c:pt>
                <c:pt idx="2166">
                  <c:v>19.940947999999999</c:v>
                </c:pt>
                <c:pt idx="2167">
                  <c:v>21.31785</c:v>
                </c:pt>
                <c:pt idx="2168">
                  <c:v>31.063683999999999</c:v>
                </c:pt>
                <c:pt idx="2169">
                  <c:v>28.297692999999999</c:v>
                </c:pt>
                <c:pt idx="2170">
                  <c:v>19.764709</c:v>
                </c:pt>
                <c:pt idx="2171">
                  <c:v>33.642732000000002</c:v>
                </c:pt>
                <c:pt idx="2172">
                  <c:v>26.576560000000001</c:v>
                </c:pt>
                <c:pt idx="2173">
                  <c:v>32.026206000000002</c:v>
                </c:pt>
                <c:pt idx="2174">
                  <c:v>34.195790000000002</c:v>
                </c:pt>
                <c:pt idx="2175">
                  <c:v>31.710395999999999</c:v>
                </c:pt>
                <c:pt idx="2176">
                  <c:v>36.56597</c:v>
                </c:pt>
                <c:pt idx="2177">
                  <c:v>24.561419999999998</c:v>
                </c:pt>
                <c:pt idx="2178">
                  <c:v>24.915023000000001</c:v>
                </c:pt>
                <c:pt idx="2179">
                  <c:v>29.429026</c:v>
                </c:pt>
                <c:pt idx="2180">
                  <c:v>33.626061999999997</c:v>
                </c:pt>
                <c:pt idx="2181">
                  <c:v>32.882010999999999</c:v>
                </c:pt>
                <c:pt idx="2182">
                  <c:v>30.187338</c:v>
                </c:pt>
                <c:pt idx="2183">
                  <c:v>25.289688999999999</c:v>
                </c:pt>
                <c:pt idx="2184">
                  <c:v>29.331382999999999</c:v>
                </c:pt>
                <c:pt idx="2185">
                  <c:v>27.183592999999998</c:v>
                </c:pt>
                <c:pt idx="2186">
                  <c:v>23.984416</c:v>
                </c:pt>
                <c:pt idx="2187">
                  <c:v>28.443289</c:v>
                </c:pt>
                <c:pt idx="2188">
                  <c:v>23.292086000000001</c:v>
                </c:pt>
                <c:pt idx="2189">
                  <c:v>42.100287000000002</c:v>
                </c:pt>
                <c:pt idx="2190">
                  <c:v>21.231401999999999</c:v>
                </c:pt>
                <c:pt idx="2191">
                  <c:v>27.579205000000002</c:v>
                </c:pt>
                <c:pt idx="2192">
                  <c:v>26.413463</c:v>
                </c:pt>
                <c:pt idx="2193">
                  <c:v>27.07311</c:v>
                </c:pt>
                <c:pt idx="2194">
                  <c:v>24.734842</c:v>
                </c:pt>
                <c:pt idx="2195">
                  <c:v>22.216846</c:v>
                </c:pt>
                <c:pt idx="2196">
                  <c:v>22.544122999999999</c:v>
                </c:pt>
                <c:pt idx="2197">
                  <c:v>27.328673999999999</c:v>
                </c:pt>
                <c:pt idx="2198">
                  <c:v>23.93723</c:v>
                </c:pt>
                <c:pt idx="2199">
                  <c:v>26.239782999999999</c:v>
                </c:pt>
                <c:pt idx="2200">
                  <c:v>18.171921000000001</c:v>
                </c:pt>
                <c:pt idx="2201">
                  <c:v>25.363510000000002</c:v>
                </c:pt>
                <c:pt idx="2202">
                  <c:v>26.622464999999998</c:v>
                </c:pt>
                <c:pt idx="2203">
                  <c:v>32.858761999999999</c:v>
                </c:pt>
                <c:pt idx="2204">
                  <c:v>29.849485000000001</c:v>
                </c:pt>
                <c:pt idx="2205">
                  <c:v>28.885798000000001</c:v>
                </c:pt>
                <c:pt idx="2206">
                  <c:v>32.344289000000003</c:v>
                </c:pt>
                <c:pt idx="2207">
                  <c:v>14.747947999999999</c:v>
                </c:pt>
                <c:pt idx="2208">
                  <c:v>31.658080000000002</c:v>
                </c:pt>
                <c:pt idx="2209">
                  <c:v>28.428875000000001</c:v>
                </c:pt>
                <c:pt idx="2210">
                  <c:v>30.421467</c:v>
                </c:pt>
                <c:pt idx="2211">
                  <c:v>33.239252999999998</c:v>
                </c:pt>
                <c:pt idx="2212">
                  <c:v>26.437764999999999</c:v>
                </c:pt>
                <c:pt idx="2213">
                  <c:v>27.031078000000001</c:v>
                </c:pt>
                <c:pt idx="2214">
                  <c:v>25.752675</c:v>
                </c:pt>
                <c:pt idx="2215">
                  <c:v>20.280443999999999</c:v>
                </c:pt>
                <c:pt idx="2216">
                  <c:v>26.523603000000001</c:v>
                </c:pt>
                <c:pt idx="2217">
                  <c:v>46.018433999999999</c:v>
                </c:pt>
                <c:pt idx="2218">
                  <c:v>54.681752000000003</c:v>
                </c:pt>
                <c:pt idx="2219">
                  <c:v>40.215283999999997</c:v>
                </c:pt>
                <c:pt idx="2220">
                  <c:v>43.914479999999998</c:v>
                </c:pt>
                <c:pt idx="2221">
                  <c:v>34.404831999999999</c:v>
                </c:pt>
                <c:pt idx="2222">
                  <c:v>29.141883</c:v>
                </c:pt>
                <c:pt idx="2223">
                  <c:v>26.825018</c:v>
                </c:pt>
                <c:pt idx="2224">
                  <c:v>31.608985000000001</c:v>
                </c:pt>
                <c:pt idx="2225">
                  <c:v>21.648315</c:v>
                </c:pt>
                <c:pt idx="2226">
                  <c:v>28.234845</c:v>
                </c:pt>
                <c:pt idx="2227">
                  <c:v>24.737017999999999</c:v>
                </c:pt>
                <c:pt idx="2228">
                  <c:v>22.52506</c:v>
                </c:pt>
                <c:pt idx="2229">
                  <c:v>22.642475999999998</c:v>
                </c:pt>
                <c:pt idx="2230">
                  <c:v>24.367902999999998</c:v>
                </c:pt>
                <c:pt idx="2231">
                  <c:v>29.178294000000001</c:v>
                </c:pt>
                <c:pt idx="2232">
                  <c:v>24.887913999999999</c:v>
                </c:pt>
                <c:pt idx="2233">
                  <c:v>25.446724</c:v>
                </c:pt>
                <c:pt idx="2234">
                  <c:v>34.327044000000001</c:v>
                </c:pt>
                <c:pt idx="2235">
                  <c:v>29.076416999999999</c:v>
                </c:pt>
                <c:pt idx="2236">
                  <c:v>29.797965000000001</c:v>
                </c:pt>
                <c:pt idx="2237">
                  <c:v>30.621227999999999</c:v>
                </c:pt>
                <c:pt idx="2238">
                  <c:v>30.555028</c:v>
                </c:pt>
                <c:pt idx="2239">
                  <c:v>30.704152000000001</c:v>
                </c:pt>
                <c:pt idx="2240">
                  <c:v>30.890633999999999</c:v>
                </c:pt>
                <c:pt idx="2241">
                  <c:v>27.019058999999999</c:v>
                </c:pt>
                <c:pt idx="2242">
                  <c:v>25.753806000000001</c:v>
                </c:pt>
                <c:pt idx="2243">
                  <c:v>24.574211999999999</c:v>
                </c:pt>
                <c:pt idx="2244">
                  <c:v>26.199818</c:v>
                </c:pt>
                <c:pt idx="2245">
                  <c:v>18.264728999999999</c:v>
                </c:pt>
                <c:pt idx="2246">
                  <c:v>26.016179000000001</c:v>
                </c:pt>
                <c:pt idx="2247">
                  <c:v>31.487271</c:v>
                </c:pt>
                <c:pt idx="2248">
                  <c:v>18.288979999999999</c:v>
                </c:pt>
                <c:pt idx="2249">
                  <c:v>29.947185000000001</c:v>
                </c:pt>
                <c:pt idx="2250">
                  <c:v>24.454114000000001</c:v>
                </c:pt>
                <c:pt idx="2251">
                  <c:v>25.536162000000001</c:v>
                </c:pt>
                <c:pt idx="2252">
                  <c:v>40.421565000000001</c:v>
                </c:pt>
                <c:pt idx="2253">
                  <c:v>25.172073999999999</c:v>
                </c:pt>
                <c:pt idx="2254">
                  <c:v>25.927030999999999</c:v>
                </c:pt>
                <c:pt idx="2255">
                  <c:v>28.686240999999999</c:v>
                </c:pt>
                <c:pt idx="2256">
                  <c:v>20.319210999999999</c:v>
                </c:pt>
                <c:pt idx="2257">
                  <c:v>27.140364000000002</c:v>
                </c:pt>
                <c:pt idx="2258">
                  <c:v>26.794512000000001</c:v>
                </c:pt>
                <c:pt idx="2259">
                  <c:v>22.397127999999999</c:v>
                </c:pt>
                <c:pt idx="2260">
                  <c:v>25.674164999999999</c:v>
                </c:pt>
                <c:pt idx="2261">
                  <c:v>21.255784999999999</c:v>
                </c:pt>
                <c:pt idx="2262">
                  <c:v>26.608347999999999</c:v>
                </c:pt>
                <c:pt idx="2263">
                  <c:v>29.007909000000001</c:v>
                </c:pt>
                <c:pt idx="2264">
                  <c:v>26.568705999999999</c:v>
                </c:pt>
                <c:pt idx="2265">
                  <c:v>18.720635999999999</c:v>
                </c:pt>
                <c:pt idx="2266">
                  <c:v>26.015277000000001</c:v>
                </c:pt>
                <c:pt idx="2267">
                  <c:v>19.947648000000001</c:v>
                </c:pt>
                <c:pt idx="2268">
                  <c:v>21.893212999999999</c:v>
                </c:pt>
                <c:pt idx="2269">
                  <c:v>24.997306999999999</c:v>
                </c:pt>
                <c:pt idx="2270">
                  <c:v>29.820183</c:v>
                </c:pt>
                <c:pt idx="2271">
                  <c:v>22.95354</c:v>
                </c:pt>
                <c:pt idx="2272">
                  <c:v>31.971388000000001</c:v>
                </c:pt>
                <c:pt idx="2273">
                  <c:v>24.897584999999999</c:v>
                </c:pt>
                <c:pt idx="2274">
                  <c:v>23.530165</c:v>
                </c:pt>
                <c:pt idx="2275">
                  <c:v>20.675042000000001</c:v>
                </c:pt>
                <c:pt idx="2276">
                  <c:v>25.468879999999999</c:v>
                </c:pt>
                <c:pt idx="2277">
                  <c:v>28.720603000000001</c:v>
                </c:pt>
                <c:pt idx="2278">
                  <c:v>20.246255999999999</c:v>
                </c:pt>
                <c:pt idx="2279">
                  <c:v>24.459897999999999</c:v>
                </c:pt>
                <c:pt idx="2280">
                  <c:v>27.343995</c:v>
                </c:pt>
                <c:pt idx="2281">
                  <c:v>22.883040000000001</c:v>
                </c:pt>
                <c:pt idx="2282">
                  <c:v>29.743369999999999</c:v>
                </c:pt>
                <c:pt idx="2283">
                  <c:v>28.950548999999999</c:v>
                </c:pt>
                <c:pt idx="2284">
                  <c:v>22.688483000000002</c:v>
                </c:pt>
                <c:pt idx="2285">
                  <c:v>20.994077999999998</c:v>
                </c:pt>
                <c:pt idx="2286">
                  <c:v>27.386490999999999</c:v>
                </c:pt>
                <c:pt idx="2287">
                  <c:v>25.849287</c:v>
                </c:pt>
                <c:pt idx="2288">
                  <c:v>26.946653000000001</c:v>
                </c:pt>
                <c:pt idx="2289">
                  <c:v>25.863600000000002</c:v>
                </c:pt>
                <c:pt idx="2290">
                  <c:v>29.493599</c:v>
                </c:pt>
                <c:pt idx="2291">
                  <c:v>29.642683000000002</c:v>
                </c:pt>
                <c:pt idx="2292">
                  <c:v>32.558518999999997</c:v>
                </c:pt>
                <c:pt idx="2293">
                  <c:v>28.620334</c:v>
                </c:pt>
                <c:pt idx="2294">
                  <c:v>19.022459000000001</c:v>
                </c:pt>
                <c:pt idx="2295">
                  <c:v>24.070755999999999</c:v>
                </c:pt>
                <c:pt idx="2296">
                  <c:v>32.556607999999997</c:v>
                </c:pt>
                <c:pt idx="2297">
                  <c:v>25.550913999999999</c:v>
                </c:pt>
                <c:pt idx="2298">
                  <c:v>22.353390999999998</c:v>
                </c:pt>
                <c:pt idx="2299">
                  <c:v>14.617043000000001</c:v>
                </c:pt>
                <c:pt idx="2300">
                  <c:v>21.043737</c:v>
                </c:pt>
                <c:pt idx="2301">
                  <c:v>27.558792</c:v>
                </c:pt>
                <c:pt idx="2302">
                  <c:v>9.416995</c:v>
                </c:pt>
                <c:pt idx="2303">
                  <c:v>29.711435999999999</c:v>
                </c:pt>
                <c:pt idx="2304">
                  <c:v>25.248556000000001</c:v>
                </c:pt>
                <c:pt idx="2305">
                  <c:v>27.553363000000001</c:v>
                </c:pt>
                <c:pt idx="2306">
                  <c:v>23.042387000000002</c:v>
                </c:pt>
                <c:pt idx="2307">
                  <c:v>31.860137000000002</c:v>
                </c:pt>
                <c:pt idx="2308">
                  <c:v>33.992542</c:v>
                </c:pt>
                <c:pt idx="2309">
                  <c:v>40.677484</c:v>
                </c:pt>
                <c:pt idx="2310">
                  <c:v>26.286788999999999</c:v>
                </c:pt>
                <c:pt idx="2311">
                  <c:v>20.506131</c:v>
                </c:pt>
                <c:pt idx="2312">
                  <c:v>27.672191999999999</c:v>
                </c:pt>
                <c:pt idx="2313">
                  <c:v>35.368155000000002</c:v>
                </c:pt>
                <c:pt idx="2314">
                  <c:v>28.579511</c:v>
                </c:pt>
                <c:pt idx="2315">
                  <c:v>34.488560999999997</c:v>
                </c:pt>
                <c:pt idx="2316">
                  <c:v>18.950085999999999</c:v>
                </c:pt>
                <c:pt idx="2317">
                  <c:v>20.447285000000001</c:v>
                </c:pt>
                <c:pt idx="2318">
                  <c:v>41.067689999999999</c:v>
                </c:pt>
                <c:pt idx="2319">
                  <c:v>30.969251</c:v>
                </c:pt>
                <c:pt idx="2320">
                  <c:v>35.538615999999998</c:v>
                </c:pt>
                <c:pt idx="2321">
                  <c:v>22.899121999999998</c:v>
                </c:pt>
                <c:pt idx="2322">
                  <c:v>30.83633</c:v>
                </c:pt>
                <c:pt idx="2323">
                  <c:v>39.483409000000002</c:v>
                </c:pt>
                <c:pt idx="2324">
                  <c:v>42.953992999999997</c:v>
                </c:pt>
                <c:pt idx="2325">
                  <c:v>48.971772999999999</c:v>
                </c:pt>
                <c:pt idx="2326">
                  <c:v>40.651062000000003</c:v>
                </c:pt>
                <c:pt idx="2327">
                  <c:v>52.896942000000003</c:v>
                </c:pt>
                <c:pt idx="2328">
                  <c:v>58.100867999999998</c:v>
                </c:pt>
                <c:pt idx="2329">
                  <c:v>67.363270999999997</c:v>
                </c:pt>
                <c:pt idx="2330">
                  <c:v>86.213890000000006</c:v>
                </c:pt>
                <c:pt idx="2331">
                  <c:v>133.85089600000001</c:v>
                </c:pt>
                <c:pt idx="2332">
                  <c:v>185.29333399999999</c:v>
                </c:pt>
                <c:pt idx="2333">
                  <c:v>278.762744</c:v>
                </c:pt>
                <c:pt idx="2334">
                  <c:v>328.992076</c:v>
                </c:pt>
                <c:pt idx="2335">
                  <c:v>272.90194000000002</c:v>
                </c:pt>
                <c:pt idx="2336">
                  <c:v>179.775159</c:v>
                </c:pt>
                <c:pt idx="2337">
                  <c:v>127.315625</c:v>
                </c:pt>
                <c:pt idx="2338">
                  <c:v>98.753508999999994</c:v>
                </c:pt>
                <c:pt idx="2339">
                  <c:v>75.003227999999993</c:v>
                </c:pt>
                <c:pt idx="2340">
                  <c:v>65.525088999999994</c:v>
                </c:pt>
                <c:pt idx="2341">
                  <c:v>52.961917</c:v>
                </c:pt>
                <c:pt idx="2342">
                  <c:v>42.235881999999997</c:v>
                </c:pt>
                <c:pt idx="2343">
                  <c:v>35.118642000000001</c:v>
                </c:pt>
                <c:pt idx="2344">
                  <c:v>31.938859999999998</c:v>
                </c:pt>
                <c:pt idx="2345">
                  <c:v>31.331071999999999</c:v>
                </c:pt>
                <c:pt idx="2346">
                  <c:v>32.712943000000003</c:v>
                </c:pt>
                <c:pt idx="2347">
                  <c:v>38.047640000000001</c:v>
                </c:pt>
                <c:pt idx="2348">
                  <c:v>27.892431999999999</c:v>
                </c:pt>
                <c:pt idx="2349">
                  <c:v>25.328502</c:v>
                </c:pt>
                <c:pt idx="2350">
                  <c:v>32.953073000000003</c:v>
                </c:pt>
                <c:pt idx="2351">
                  <c:v>34.140245999999998</c:v>
                </c:pt>
                <c:pt idx="2352">
                  <c:v>30.672730000000001</c:v>
                </c:pt>
                <c:pt idx="2353">
                  <c:v>22.788004000000001</c:v>
                </c:pt>
                <c:pt idx="2354">
                  <c:v>27.581731000000001</c:v>
                </c:pt>
                <c:pt idx="2355">
                  <c:v>27.859324999999998</c:v>
                </c:pt>
                <c:pt idx="2356">
                  <c:v>30.342306000000001</c:v>
                </c:pt>
                <c:pt idx="2357">
                  <c:v>24.484721</c:v>
                </c:pt>
                <c:pt idx="2358">
                  <c:v>24.134457000000001</c:v>
                </c:pt>
                <c:pt idx="2359">
                  <c:v>20.595400999999999</c:v>
                </c:pt>
                <c:pt idx="2360">
                  <c:v>28.095222</c:v>
                </c:pt>
                <c:pt idx="2361">
                  <c:v>20.595224000000002</c:v>
                </c:pt>
                <c:pt idx="2362">
                  <c:v>22.865165999999999</c:v>
                </c:pt>
                <c:pt idx="2363">
                  <c:v>27.929935</c:v>
                </c:pt>
                <c:pt idx="2364">
                  <c:v>23.020519</c:v>
                </c:pt>
                <c:pt idx="2365">
                  <c:v>22.034272000000001</c:v>
                </c:pt>
                <c:pt idx="2366">
                  <c:v>23.674879000000001</c:v>
                </c:pt>
                <c:pt idx="2367">
                  <c:v>28.558643</c:v>
                </c:pt>
                <c:pt idx="2368">
                  <c:v>34.763693000000004</c:v>
                </c:pt>
                <c:pt idx="2369">
                  <c:v>23.929445999999999</c:v>
                </c:pt>
                <c:pt idx="2370">
                  <c:v>31.193570000000001</c:v>
                </c:pt>
                <c:pt idx="2371">
                  <c:v>31.931868000000001</c:v>
                </c:pt>
                <c:pt idx="2372">
                  <c:v>27.281257</c:v>
                </c:pt>
                <c:pt idx="2373">
                  <c:v>24.442264999999999</c:v>
                </c:pt>
                <c:pt idx="2374">
                  <c:v>33.317810999999999</c:v>
                </c:pt>
                <c:pt idx="2375">
                  <c:v>26.922328</c:v>
                </c:pt>
                <c:pt idx="2376">
                  <c:v>27.150721999999998</c:v>
                </c:pt>
                <c:pt idx="2377">
                  <c:v>25.936366</c:v>
                </c:pt>
                <c:pt idx="2378">
                  <c:v>25.740099000000001</c:v>
                </c:pt>
                <c:pt idx="2379">
                  <c:v>36.687100999999998</c:v>
                </c:pt>
                <c:pt idx="2380">
                  <c:v>25.376576</c:v>
                </c:pt>
                <c:pt idx="2381">
                  <c:v>32.246318000000002</c:v>
                </c:pt>
                <c:pt idx="2382">
                  <c:v>25.944210999999999</c:v>
                </c:pt>
                <c:pt idx="2383">
                  <c:v>30.497464999999998</c:v>
                </c:pt>
                <c:pt idx="2384">
                  <c:v>21.932621999999999</c:v>
                </c:pt>
                <c:pt idx="2385">
                  <c:v>23.802477</c:v>
                </c:pt>
                <c:pt idx="2386">
                  <c:v>26.446342999999999</c:v>
                </c:pt>
                <c:pt idx="2387">
                  <c:v>27.327241999999998</c:v>
                </c:pt>
                <c:pt idx="2388">
                  <c:v>25.875724000000002</c:v>
                </c:pt>
                <c:pt idx="2389">
                  <c:v>26.302661000000001</c:v>
                </c:pt>
                <c:pt idx="2390">
                  <c:v>28.498235000000001</c:v>
                </c:pt>
                <c:pt idx="2391">
                  <c:v>24.975473999999998</c:v>
                </c:pt>
                <c:pt idx="2392">
                  <c:v>20.463906000000001</c:v>
                </c:pt>
                <c:pt idx="2393">
                  <c:v>23.934069999999998</c:v>
                </c:pt>
                <c:pt idx="2394">
                  <c:v>20.059701</c:v>
                </c:pt>
                <c:pt idx="2395">
                  <c:v>32.298596000000003</c:v>
                </c:pt>
                <c:pt idx="2396">
                  <c:v>16.687303</c:v>
                </c:pt>
                <c:pt idx="2397">
                  <c:v>35.912771999999997</c:v>
                </c:pt>
                <c:pt idx="2398">
                  <c:v>31.064495999999998</c:v>
                </c:pt>
                <c:pt idx="2399">
                  <c:v>25.187004000000002</c:v>
                </c:pt>
                <c:pt idx="2400">
                  <c:v>25.618919000000002</c:v>
                </c:pt>
                <c:pt idx="2401">
                  <c:v>24.470341999999999</c:v>
                </c:pt>
                <c:pt idx="2402">
                  <c:v>26.270977999999999</c:v>
                </c:pt>
                <c:pt idx="2403">
                  <c:v>29.713636999999999</c:v>
                </c:pt>
                <c:pt idx="2404">
                  <c:v>23.047861000000001</c:v>
                </c:pt>
                <c:pt idx="2405">
                  <c:v>21.434681000000001</c:v>
                </c:pt>
                <c:pt idx="2406">
                  <c:v>17.193182</c:v>
                </c:pt>
                <c:pt idx="2407">
                  <c:v>22.996578</c:v>
                </c:pt>
                <c:pt idx="2408">
                  <c:v>26.882674000000002</c:v>
                </c:pt>
                <c:pt idx="2409">
                  <c:v>26.234468</c:v>
                </c:pt>
                <c:pt idx="2410">
                  <c:v>13.482227999999999</c:v>
                </c:pt>
                <c:pt idx="2411">
                  <c:v>13.294298</c:v>
                </c:pt>
                <c:pt idx="2412">
                  <c:v>27.797656</c:v>
                </c:pt>
                <c:pt idx="2413">
                  <c:v>31.888414000000001</c:v>
                </c:pt>
                <c:pt idx="2414">
                  <c:v>33.875937999999998</c:v>
                </c:pt>
                <c:pt idx="2415">
                  <c:v>34.028295</c:v>
                </c:pt>
                <c:pt idx="2416">
                  <c:v>29.944279999999999</c:v>
                </c:pt>
                <c:pt idx="2417">
                  <c:v>24.261782</c:v>
                </c:pt>
                <c:pt idx="2418">
                  <c:v>20.195547000000001</c:v>
                </c:pt>
                <c:pt idx="2419">
                  <c:v>23.301155999999999</c:v>
                </c:pt>
                <c:pt idx="2420">
                  <c:v>21.175795999999998</c:v>
                </c:pt>
                <c:pt idx="2421">
                  <c:v>28.482008</c:v>
                </c:pt>
                <c:pt idx="2422">
                  <c:v>35.981003000000001</c:v>
                </c:pt>
                <c:pt idx="2423">
                  <c:v>35.667008000000003</c:v>
                </c:pt>
                <c:pt idx="2424">
                  <c:v>20.103981999999998</c:v>
                </c:pt>
                <c:pt idx="2425">
                  <c:v>36.410085000000002</c:v>
                </c:pt>
                <c:pt idx="2426">
                  <c:v>26.509668999999999</c:v>
                </c:pt>
                <c:pt idx="2427">
                  <c:v>26.927246</c:v>
                </c:pt>
                <c:pt idx="2428">
                  <c:v>19.623570999999998</c:v>
                </c:pt>
                <c:pt idx="2429">
                  <c:v>33.638804999999998</c:v>
                </c:pt>
                <c:pt idx="2430">
                  <c:v>30.008400000000002</c:v>
                </c:pt>
                <c:pt idx="2431">
                  <c:v>39.288048000000003</c:v>
                </c:pt>
                <c:pt idx="2432">
                  <c:v>27.503691</c:v>
                </c:pt>
                <c:pt idx="2433">
                  <c:v>29.091426999999999</c:v>
                </c:pt>
                <c:pt idx="2434">
                  <c:v>20.938051999999999</c:v>
                </c:pt>
                <c:pt idx="2435">
                  <c:v>20.9374</c:v>
                </c:pt>
                <c:pt idx="2436">
                  <c:v>20.548027999999999</c:v>
                </c:pt>
                <c:pt idx="2437">
                  <c:v>31.420033</c:v>
                </c:pt>
                <c:pt idx="2438">
                  <c:v>19.877731000000001</c:v>
                </c:pt>
                <c:pt idx="2439">
                  <c:v>31.244437000000001</c:v>
                </c:pt>
                <c:pt idx="2440">
                  <c:v>15.946486</c:v>
                </c:pt>
                <c:pt idx="2441">
                  <c:v>27.709420000000001</c:v>
                </c:pt>
                <c:pt idx="2442">
                  <c:v>23.507169999999999</c:v>
                </c:pt>
                <c:pt idx="2443">
                  <c:v>31.305319999999998</c:v>
                </c:pt>
                <c:pt idx="2444">
                  <c:v>31.391535999999999</c:v>
                </c:pt>
                <c:pt idx="2445">
                  <c:v>35.434147000000003</c:v>
                </c:pt>
                <c:pt idx="2446">
                  <c:v>17.461442000000002</c:v>
                </c:pt>
                <c:pt idx="2447">
                  <c:v>25.884557999999998</c:v>
                </c:pt>
                <c:pt idx="2448">
                  <c:v>34.553583000000003</c:v>
                </c:pt>
                <c:pt idx="2449">
                  <c:v>34.918368000000001</c:v>
                </c:pt>
                <c:pt idx="2450">
                  <c:v>30.997744999999998</c:v>
                </c:pt>
                <c:pt idx="2451">
                  <c:v>27.824276000000001</c:v>
                </c:pt>
                <c:pt idx="2452">
                  <c:v>23.217835000000001</c:v>
                </c:pt>
                <c:pt idx="2453">
                  <c:v>22.206752000000002</c:v>
                </c:pt>
                <c:pt idx="2454">
                  <c:v>28.251200999999998</c:v>
                </c:pt>
                <c:pt idx="2455">
                  <c:v>23.830126</c:v>
                </c:pt>
                <c:pt idx="2456">
                  <c:v>22.225552</c:v>
                </c:pt>
                <c:pt idx="2457">
                  <c:v>29.001427</c:v>
                </c:pt>
                <c:pt idx="2458">
                  <c:v>34.955069000000002</c:v>
                </c:pt>
                <c:pt idx="2459">
                  <c:v>32.073130999999997</c:v>
                </c:pt>
                <c:pt idx="2460">
                  <c:v>35.635289999999998</c:v>
                </c:pt>
                <c:pt idx="2461">
                  <c:v>27.806697</c:v>
                </c:pt>
                <c:pt idx="2462">
                  <c:v>21.295273999999999</c:v>
                </c:pt>
                <c:pt idx="2463">
                  <c:v>26.569500999999999</c:v>
                </c:pt>
                <c:pt idx="2464">
                  <c:v>28.263449999999999</c:v>
                </c:pt>
                <c:pt idx="2465">
                  <c:v>28.230782999999999</c:v>
                </c:pt>
                <c:pt idx="2466">
                  <c:v>22.399508000000001</c:v>
                </c:pt>
                <c:pt idx="2467">
                  <c:v>24.073851999999999</c:v>
                </c:pt>
                <c:pt idx="2468">
                  <c:v>17.385911</c:v>
                </c:pt>
                <c:pt idx="2469">
                  <c:v>24.756395000000001</c:v>
                </c:pt>
                <c:pt idx="2470">
                  <c:v>20.953520999999999</c:v>
                </c:pt>
                <c:pt idx="2471">
                  <c:v>25.120343999999999</c:v>
                </c:pt>
                <c:pt idx="2472">
                  <c:v>24.052776999999999</c:v>
                </c:pt>
                <c:pt idx="2473">
                  <c:v>25.786135000000002</c:v>
                </c:pt>
                <c:pt idx="2474">
                  <c:v>30.844619000000002</c:v>
                </c:pt>
                <c:pt idx="2475">
                  <c:v>35.063237999999998</c:v>
                </c:pt>
                <c:pt idx="2476">
                  <c:v>16.648928999999999</c:v>
                </c:pt>
                <c:pt idx="2477">
                  <c:v>32.016914</c:v>
                </c:pt>
                <c:pt idx="2478">
                  <c:v>24.088470999999998</c:v>
                </c:pt>
                <c:pt idx="2479">
                  <c:v>27.865873000000001</c:v>
                </c:pt>
                <c:pt idx="2480">
                  <c:v>16.754429999999999</c:v>
                </c:pt>
                <c:pt idx="2481">
                  <c:v>27.365808999999999</c:v>
                </c:pt>
                <c:pt idx="2482">
                  <c:v>23.353650999999999</c:v>
                </c:pt>
                <c:pt idx="2483">
                  <c:v>30.083680999999999</c:v>
                </c:pt>
                <c:pt idx="2484">
                  <c:v>24.743310999999999</c:v>
                </c:pt>
                <c:pt idx="2485">
                  <c:v>24.318100999999999</c:v>
                </c:pt>
                <c:pt idx="2486">
                  <c:v>28.071075</c:v>
                </c:pt>
                <c:pt idx="2487">
                  <c:v>21.959167000000001</c:v>
                </c:pt>
                <c:pt idx="2488">
                  <c:v>22.865894000000001</c:v>
                </c:pt>
                <c:pt idx="2489">
                  <c:v>26.816275999999998</c:v>
                </c:pt>
                <c:pt idx="2490">
                  <c:v>22.657719</c:v>
                </c:pt>
                <c:pt idx="2491">
                  <c:v>24.673985999999999</c:v>
                </c:pt>
                <c:pt idx="2492">
                  <c:v>21.136945999999998</c:v>
                </c:pt>
                <c:pt idx="2493">
                  <c:v>30.181588999999999</c:v>
                </c:pt>
                <c:pt idx="2494">
                  <c:v>30.043413999999999</c:v>
                </c:pt>
                <c:pt idx="2495">
                  <c:v>24.950714000000001</c:v>
                </c:pt>
                <c:pt idx="2496">
                  <c:v>25.868893</c:v>
                </c:pt>
                <c:pt idx="2497">
                  <c:v>30.191306999999998</c:v>
                </c:pt>
                <c:pt idx="2498">
                  <c:v>25.600064</c:v>
                </c:pt>
                <c:pt idx="2499">
                  <c:v>20.217317999999999</c:v>
                </c:pt>
                <c:pt idx="2500">
                  <c:v>29.940359999999998</c:v>
                </c:pt>
                <c:pt idx="2501">
                  <c:v>38.392149000000003</c:v>
                </c:pt>
                <c:pt idx="2502">
                  <c:v>16.241195000000001</c:v>
                </c:pt>
                <c:pt idx="2503">
                  <c:v>36.779542999999997</c:v>
                </c:pt>
                <c:pt idx="2504">
                  <c:v>32.637473999999997</c:v>
                </c:pt>
                <c:pt idx="2505">
                  <c:v>20.590805</c:v>
                </c:pt>
                <c:pt idx="2506">
                  <c:v>23.491261000000002</c:v>
                </c:pt>
                <c:pt idx="2507">
                  <c:v>26.853966</c:v>
                </c:pt>
                <c:pt idx="2508">
                  <c:v>19.323841999999999</c:v>
                </c:pt>
                <c:pt idx="2509">
                  <c:v>26.183468999999999</c:v>
                </c:pt>
                <c:pt idx="2510">
                  <c:v>24.448547000000001</c:v>
                </c:pt>
                <c:pt idx="2511">
                  <c:v>26.003036999999999</c:v>
                </c:pt>
                <c:pt idx="2512">
                  <c:v>27.983104000000001</c:v>
                </c:pt>
                <c:pt idx="2513">
                  <c:v>25.087888</c:v>
                </c:pt>
                <c:pt idx="2514">
                  <c:v>30.667470999999999</c:v>
                </c:pt>
                <c:pt idx="2515">
                  <c:v>25.382034999999998</c:v>
                </c:pt>
                <c:pt idx="2516">
                  <c:v>24.913703999999999</c:v>
                </c:pt>
                <c:pt idx="2517">
                  <c:v>24.714283999999999</c:v>
                </c:pt>
                <c:pt idx="2518">
                  <c:v>29.4177</c:v>
                </c:pt>
                <c:pt idx="2519">
                  <c:v>24.876874000000001</c:v>
                </c:pt>
                <c:pt idx="2520">
                  <c:v>34.945903999999999</c:v>
                </c:pt>
                <c:pt idx="2521">
                  <c:v>32.287942999999999</c:v>
                </c:pt>
                <c:pt idx="2522">
                  <c:v>17.517219999999998</c:v>
                </c:pt>
                <c:pt idx="2523">
                  <c:v>27.141611999999999</c:v>
                </c:pt>
                <c:pt idx="2524">
                  <c:v>25.267346</c:v>
                </c:pt>
                <c:pt idx="2525">
                  <c:v>25.987859</c:v>
                </c:pt>
                <c:pt idx="2526">
                  <c:v>30.231176000000001</c:v>
                </c:pt>
                <c:pt idx="2527">
                  <c:v>21.079664999999999</c:v>
                </c:pt>
                <c:pt idx="2528">
                  <c:v>21.408628</c:v>
                </c:pt>
                <c:pt idx="2529">
                  <c:v>35.308002999999999</c:v>
                </c:pt>
                <c:pt idx="2530">
                  <c:v>17.390661999999999</c:v>
                </c:pt>
                <c:pt idx="2531">
                  <c:v>28.754358</c:v>
                </c:pt>
                <c:pt idx="2532">
                  <c:v>24.017046000000001</c:v>
                </c:pt>
                <c:pt idx="2533">
                  <c:v>23.484012</c:v>
                </c:pt>
                <c:pt idx="2534">
                  <c:v>25.887021000000001</c:v>
                </c:pt>
                <c:pt idx="2535">
                  <c:v>17.890319999999999</c:v>
                </c:pt>
                <c:pt idx="2536">
                  <c:v>30.999562999999998</c:v>
                </c:pt>
                <c:pt idx="2537">
                  <c:v>24.306822</c:v>
                </c:pt>
                <c:pt idx="2538">
                  <c:v>21.877518999999999</c:v>
                </c:pt>
                <c:pt idx="2539">
                  <c:v>27.575832999999999</c:v>
                </c:pt>
                <c:pt idx="2540">
                  <c:v>39.037641999999998</c:v>
                </c:pt>
                <c:pt idx="2541">
                  <c:v>36.603608000000001</c:v>
                </c:pt>
                <c:pt idx="2542">
                  <c:v>26.996711000000001</c:v>
                </c:pt>
                <c:pt idx="2543">
                  <c:v>28.268809000000001</c:v>
                </c:pt>
                <c:pt idx="2544">
                  <c:v>28.152881000000001</c:v>
                </c:pt>
                <c:pt idx="2545">
                  <c:v>25.630108</c:v>
                </c:pt>
                <c:pt idx="2546">
                  <c:v>27.699202</c:v>
                </c:pt>
                <c:pt idx="2547">
                  <c:v>27.976675</c:v>
                </c:pt>
                <c:pt idx="2548">
                  <c:v>35.104292999999998</c:v>
                </c:pt>
                <c:pt idx="2549">
                  <c:v>36.116</c:v>
                </c:pt>
                <c:pt idx="2550">
                  <c:v>21.915053</c:v>
                </c:pt>
                <c:pt idx="2551">
                  <c:v>29.077449999999999</c:v>
                </c:pt>
                <c:pt idx="2552">
                  <c:v>17.402902999999998</c:v>
                </c:pt>
                <c:pt idx="2553">
                  <c:v>31.325869000000001</c:v>
                </c:pt>
                <c:pt idx="2554">
                  <c:v>33.221809</c:v>
                </c:pt>
                <c:pt idx="2555">
                  <c:v>21.669066000000001</c:v>
                </c:pt>
                <c:pt idx="2556">
                  <c:v>32.229106999999999</c:v>
                </c:pt>
                <c:pt idx="2557">
                  <c:v>36.869911999999999</c:v>
                </c:pt>
                <c:pt idx="2558">
                  <c:v>22.702748</c:v>
                </c:pt>
                <c:pt idx="2559">
                  <c:v>37.320072000000003</c:v>
                </c:pt>
                <c:pt idx="2560">
                  <c:v>30.550967</c:v>
                </c:pt>
                <c:pt idx="2561">
                  <c:v>28.816271</c:v>
                </c:pt>
                <c:pt idx="2562">
                  <c:v>24.561581</c:v>
                </c:pt>
                <c:pt idx="2563">
                  <c:v>28.242308999999999</c:v>
                </c:pt>
                <c:pt idx="2564">
                  <c:v>27.663038</c:v>
                </c:pt>
                <c:pt idx="2565">
                  <c:v>23.949076000000002</c:v>
                </c:pt>
                <c:pt idx="2566">
                  <c:v>28.251601000000001</c:v>
                </c:pt>
                <c:pt idx="2567">
                  <c:v>18.758441000000001</c:v>
                </c:pt>
                <c:pt idx="2568">
                  <c:v>22.571287000000002</c:v>
                </c:pt>
                <c:pt idx="2569">
                  <c:v>31.484164</c:v>
                </c:pt>
                <c:pt idx="2570">
                  <c:v>18.403666000000001</c:v>
                </c:pt>
                <c:pt idx="2571">
                  <c:v>26.740718000000001</c:v>
                </c:pt>
                <c:pt idx="2572">
                  <c:v>31.775196000000001</c:v>
                </c:pt>
                <c:pt idx="2573">
                  <c:v>28.129632999999998</c:v>
                </c:pt>
                <c:pt idx="2574">
                  <c:v>32.050324000000003</c:v>
                </c:pt>
                <c:pt idx="2575">
                  <c:v>23.832740000000001</c:v>
                </c:pt>
                <c:pt idx="2576">
                  <c:v>28.151819</c:v>
                </c:pt>
                <c:pt idx="2577">
                  <c:v>24.219844999999999</c:v>
                </c:pt>
                <c:pt idx="2578">
                  <c:v>24.470041999999999</c:v>
                </c:pt>
                <c:pt idx="2579">
                  <c:v>29.454370000000001</c:v>
                </c:pt>
                <c:pt idx="2580">
                  <c:v>26.196493</c:v>
                </c:pt>
                <c:pt idx="2581">
                  <c:v>26.210729000000001</c:v>
                </c:pt>
                <c:pt idx="2582">
                  <c:v>32.622791999999997</c:v>
                </c:pt>
                <c:pt idx="2583">
                  <c:v>31.501560000000001</c:v>
                </c:pt>
                <c:pt idx="2584">
                  <c:v>19.674602</c:v>
                </c:pt>
                <c:pt idx="2585">
                  <c:v>22.486713000000002</c:v>
                </c:pt>
                <c:pt idx="2586">
                  <c:v>30.161528000000001</c:v>
                </c:pt>
                <c:pt idx="2587">
                  <c:v>31.601012999999998</c:v>
                </c:pt>
                <c:pt idx="2588">
                  <c:v>26.061332</c:v>
                </c:pt>
                <c:pt idx="2589">
                  <c:v>32.014077999999998</c:v>
                </c:pt>
                <c:pt idx="2590">
                  <c:v>37.673566999999998</c:v>
                </c:pt>
                <c:pt idx="2591">
                  <c:v>32.093040000000002</c:v>
                </c:pt>
                <c:pt idx="2592">
                  <c:v>31.152628</c:v>
                </c:pt>
                <c:pt idx="2593">
                  <c:v>28.790376999999999</c:v>
                </c:pt>
                <c:pt idx="2594">
                  <c:v>33.019883</c:v>
                </c:pt>
                <c:pt idx="2595">
                  <c:v>26.176924</c:v>
                </c:pt>
                <c:pt idx="2596">
                  <c:v>33.202176000000001</c:v>
                </c:pt>
                <c:pt idx="2597">
                  <c:v>28.582003</c:v>
                </c:pt>
                <c:pt idx="2598">
                  <c:v>28.982061999999999</c:v>
                </c:pt>
                <c:pt idx="2599">
                  <c:v>30.880096999999999</c:v>
                </c:pt>
                <c:pt idx="2600">
                  <c:v>31.882283999999999</c:v>
                </c:pt>
                <c:pt idx="2601">
                  <c:v>26.482614999999999</c:v>
                </c:pt>
                <c:pt idx="2602">
                  <c:v>27.951891</c:v>
                </c:pt>
                <c:pt idx="2603">
                  <c:v>29.027425999999998</c:v>
                </c:pt>
                <c:pt idx="2604">
                  <c:v>36.102088999999999</c:v>
                </c:pt>
                <c:pt idx="2605">
                  <c:v>25.519988999999999</c:v>
                </c:pt>
                <c:pt idx="2606">
                  <c:v>29.846508</c:v>
                </c:pt>
                <c:pt idx="2607">
                  <c:v>37.778972000000003</c:v>
                </c:pt>
                <c:pt idx="2608">
                  <c:v>35.622225999999998</c:v>
                </c:pt>
                <c:pt idx="2609">
                  <c:v>25.336102</c:v>
                </c:pt>
                <c:pt idx="2610">
                  <c:v>29.719290999999998</c:v>
                </c:pt>
                <c:pt idx="2611">
                  <c:v>31.831119999999999</c:v>
                </c:pt>
                <c:pt idx="2612">
                  <c:v>30.586010999999999</c:v>
                </c:pt>
                <c:pt idx="2613">
                  <c:v>33.371073000000003</c:v>
                </c:pt>
                <c:pt idx="2614">
                  <c:v>28.928481000000001</c:v>
                </c:pt>
                <c:pt idx="2615">
                  <c:v>23.691151999999999</c:v>
                </c:pt>
                <c:pt idx="2616">
                  <c:v>35.535463</c:v>
                </c:pt>
                <c:pt idx="2617">
                  <c:v>39.956947999999997</c:v>
                </c:pt>
                <c:pt idx="2618">
                  <c:v>29.564399999999999</c:v>
                </c:pt>
                <c:pt idx="2619">
                  <c:v>37.614069999999998</c:v>
                </c:pt>
                <c:pt idx="2620">
                  <c:v>40.678767999999998</c:v>
                </c:pt>
                <c:pt idx="2621">
                  <c:v>40.824758000000003</c:v>
                </c:pt>
                <c:pt idx="2622">
                  <c:v>18.530443999999999</c:v>
                </c:pt>
                <c:pt idx="2623">
                  <c:v>30.893276</c:v>
                </c:pt>
                <c:pt idx="2624">
                  <c:v>31.833551</c:v>
                </c:pt>
                <c:pt idx="2625">
                  <c:v>36.632088000000003</c:v>
                </c:pt>
                <c:pt idx="2626">
                  <c:v>43.71658</c:v>
                </c:pt>
                <c:pt idx="2627">
                  <c:v>47.571010000000001</c:v>
                </c:pt>
                <c:pt idx="2628">
                  <c:v>51.734873999999998</c:v>
                </c:pt>
                <c:pt idx="2629">
                  <c:v>46.754010999999998</c:v>
                </c:pt>
                <c:pt idx="2630">
                  <c:v>60.251931999999996</c:v>
                </c:pt>
                <c:pt idx="2631">
                  <c:v>52.232494000000003</c:v>
                </c:pt>
                <c:pt idx="2632">
                  <c:v>61.993814999999998</c:v>
                </c:pt>
                <c:pt idx="2633">
                  <c:v>84.711782999999997</c:v>
                </c:pt>
                <c:pt idx="2634">
                  <c:v>95.095033999999998</c:v>
                </c:pt>
                <c:pt idx="2635">
                  <c:v>83.363344999999995</c:v>
                </c:pt>
                <c:pt idx="2636">
                  <c:v>133.26318000000001</c:v>
                </c:pt>
                <c:pt idx="2637">
                  <c:v>201.07969199999999</c:v>
                </c:pt>
                <c:pt idx="2638">
                  <c:v>251.96539300000001</c:v>
                </c:pt>
                <c:pt idx="2639">
                  <c:v>405.11625199999997</c:v>
                </c:pt>
                <c:pt idx="2640">
                  <c:v>622.85847799999999</c:v>
                </c:pt>
                <c:pt idx="2641">
                  <c:v>825.73255300000005</c:v>
                </c:pt>
                <c:pt idx="2642">
                  <c:v>636.52337999999997</c:v>
                </c:pt>
                <c:pt idx="2643">
                  <c:v>424.03903800000001</c:v>
                </c:pt>
                <c:pt idx="2644">
                  <c:v>338.49280499999998</c:v>
                </c:pt>
                <c:pt idx="2645">
                  <c:v>187.86018999999999</c:v>
                </c:pt>
                <c:pt idx="2646">
                  <c:v>126.197306</c:v>
                </c:pt>
                <c:pt idx="2647">
                  <c:v>112.647594</c:v>
                </c:pt>
                <c:pt idx="2648">
                  <c:v>94.909405000000007</c:v>
                </c:pt>
                <c:pt idx="2649">
                  <c:v>83.228469000000004</c:v>
                </c:pt>
                <c:pt idx="2650">
                  <c:v>64.149156000000005</c:v>
                </c:pt>
                <c:pt idx="2651">
                  <c:v>59.401845999999999</c:v>
                </c:pt>
                <c:pt idx="2652">
                  <c:v>52.341267999999999</c:v>
                </c:pt>
                <c:pt idx="2653">
                  <c:v>48.400925999999998</c:v>
                </c:pt>
                <c:pt idx="2654">
                  <c:v>52.946292</c:v>
                </c:pt>
                <c:pt idx="2655">
                  <c:v>38.444367</c:v>
                </c:pt>
                <c:pt idx="2656">
                  <c:v>43.863568999999998</c:v>
                </c:pt>
                <c:pt idx="2657">
                  <c:v>37.526510999999999</c:v>
                </c:pt>
                <c:pt idx="2658">
                  <c:v>48.703833000000003</c:v>
                </c:pt>
                <c:pt idx="2659">
                  <c:v>44.076591999999998</c:v>
                </c:pt>
                <c:pt idx="2660">
                  <c:v>42.685218999999996</c:v>
                </c:pt>
                <c:pt idx="2661">
                  <c:v>45.795172999999998</c:v>
                </c:pt>
                <c:pt idx="2662">
                  <c:v>38.540337000000001</c:v>
                </c:pt>
                <c:pt idx="2663">
                  <c:v>33.328681000000003</c:v>
                </c:pt>
                <c:pt idx="2664">
                  <c:v>34.863664</c:v>
                </c:pt>
                <c:pt idx="2665">
                  <c:v>32.301963999999998</c:v>
                </c:pt>
                <c:pt idx="2666">
                  <c:v>49.629891000000001</c:v>
                </c:pt>
                <c:pt idx="2667">
                  <c:v>42.007086000000001</c:v>
                </c:pt>
                <c:pt idx="2668">
                  <c:v>29.435317999999999</c:v>
                </c:pt>
                <c:pt idx="2669">
                  <c:v>33.885587000000001</c:v>
                </c:pt>
                <c:pt idx="2670">
                  <c:v>42.805093999999997</c:v>
                </c:pt>
                <c:pt idx="2671">
                  <c:v>33.328347999999998</c:v>
                </c:pt>
                <c:pt idx="2672">
                  <c:v>41.874723000000003</c:v>
                </c:pt>
                <c:pt idx="2673">
                  <c:v>31.697745000000001</c:v>
                </c:pt>
                <c:pt idx="2674">
                  <c:v>32.557053000000003</c:v>
                </c:pt>
                <c:pt idx="2675">
                  <c:v>32.134614999999997</c:v>
                </c:pt>
                <c:pt idx="2676">
                  <c:v>35.685189999999999</c:v>
                </c:pt>
                <c:pt idx="2677">
                  <c:v>40.337563000000003</c:v>
                </c:pt>
                <c:pt idx="2678">
                  <c:v>47.023128</c:v>
                </c:pt>
                <c:pt idx="2679">
                  <c:v>37.542372999999998</c:v>
                </c:pt>
                <c:pt idx="2680">
                  <c:v>47.425417000000003</c:v>
                </c:pt>
                <c:pt idx="2681">
                  <c:v>35.891770000000001</c:v>
                </c:pt>
                <c:pt idx="2682">
                  <c:v>39.131065999999997</c:v>
                </c:pt>
                <c:pt idx="2683">
                  <c:v>45.784443000000003</c:v>
                </c:pt>
                <c:pt idx="2684">
                  <c:v>50.104723999999997</c:v>
                </c:pt>
                <c:pt idx="2685">
                  <c:v>45.465218999999998</c:v>
                </c:pt>
                <c:pt idx="2686">
                  <c:v>60.637993000000002</c:v>
                </c:pt>
                <c:pt idx="2687">
                  <c:v>57.482382999999999</c:v>
                </c:pt>
                <c:pt idx="2688">
                  <c:v>69.669236999999995</c:v>
                </c:pt>
                <c:pt idx="2689">
                  <c:v>62.105884000000003</c:v>
                </c:pt>
                <c:pt idx="2690">
                  <c:v>72.206384999999997</c:v>
                </c:pt>
                <c:pt idx="2691">
                  <c:v>75.130420000000001</c:v>
                </c:pt>
                <c:pt idx="2692">
                  <c:v>88.911126999999993</c:v>
                </c:pt>
                <c:pt idx="2693">
                  <c:v>115.83971699999999</c:v>
                </c:pt>
                <c:pt idx="2694">
                  <c:v>88.033192999999997</c:v>
                </c:pt>
                <c:pt idx="2695">
                  <c:v>107.958585</c:v>
                </c:pt>
                <c:pt idx="2696">
                  <c:v>141.16248300000001</c:v>
                </c:pt>
                <c:pt idx="2697">
                  <c:v>171.53587099999999</c:v>
                </c:pt>
                <c:pt idx="2698">
                  <c:v>185.50805500000001</c:v>
                </c:pt>
                <c:pt idx="2699">
                  <c:v>284.27418899999998</c:v>
                </c:pt>
                <c:pt idx="2700">
                  <c:v>375.713617</c:v>
                </c:pt>
                <c:pt idx="2701">
                  <c:v>474.06684100000001</c:v>
                </c:pt>
                <c:pt idx="2702">
                  <c:v>784.14137700000003</c:v>
                </c:pt>
                <c:pt idx="2703">
                  <c:v>1241.605918</c:v>
                </c:pt>
                <c:pt idx="2704">
                  <c:v>1860.7897809999999</c:v>
                </c:pt>
                <c:pt idx="2705">
                  <c:v>2303.547634</c:v>
                </c:pt>
                <c:pt idx="2706">
                  <c:v>1813.507141</c:v>
                </c:pt>
                <c:pt idx="2707">
                  <c:v>1198.709987</c:v>
                </c:pt>
                <c:pt idx="2708">
                  <c:v>771.85760600000003</c:v>
                </c:pt>
                <c:pt idx="2709">
                  <c:v>503.54890999999998</c:v>
                </c:pt>
                <c:pt idx="2710">
                  <c:v>363.89347299999997</c:v>
                </c:pt>
                <c:pt idx="2711">
                  <c:v>275.36456500000003</c:v>
                </c:pt>
                <c:pt idx="2712">
                  <c:v>196.504921</c:v>
                </c:pt>
                <c:pt idx="2713">
                  <c:v>139.86033</c:v>
                </c:pt>
                <c:pt idx="2714">
                  <c:v>136.894068</c:v>
                </c:pt>
                <c:pt idx="2715">
                  <c:v>120.027658</c:v>
                </c:pt>
                <c:pt idx="2716">
                  <c:v>93.639510999999999</c:v>
                </c:pt>
                <c:pt idx="2717">
                  <c:v>85.818575999999993</c:v>
                </c:pt>
                <c:pt idx="2718">
                  <c:v>93.982652000000002</c:v>
                </c:pt>
                <c:pt idx="2719">
                  <c:v>77.097354999999993</c:v>
                </c:pt>
                <c:pt idx="2720">
                  <c:v>78.105418</c:v>
                </c:pt>
                <c:pt idx="2721">
                  <c:v>55.284458999999998</c:v>
                </c:pt>
                <c:pt idx="2722">
                  <c:v>72.501315000000005</c:v>
                </c:pt>
                <c:pt idx="2723">
                  <c:v>61.327872999999997</c:v>
                </c:pt>
                <c:pt idx="2724">
                  <c:v>42.218929000000003</c:v>
                </c:pt>
                <c:pt idx="2725">
                  <c:v>51.470334000000001</c:v>
                </c:pt>
                <c:pt idx="2726">
                  <c:v>37.819586999999999</c:v>
                </c:pt>
                <c:pt idx="2727">
                  <c:v>62.191648000000001</c:v>
                </c:pt>
                <c:pt idx="2728">
                  <c:v>43.970094000000003</c:v>
                </c:pt>
                <c:pt idx="2729">
                  <c:v>42.359119</c:v>
                </c:pt>
                <c:pt idx="2730">
                  <c:v>35.421515999999997</c:v>
                </c:pt>
                <c:pt idx="2731">
                  <c:v>43.428607999999997</c:v>
                </c:pt>
                <c:pt idx="2732">
                  <c:v>34.054935999999998</c:v>
                </c:pt>
                <c:pt idx="2733">
                  <c:v>44.796863999999999</c:v>
                </c:pt>
                <c:pt idx="2734">
                  <c:v>39.785843</c:v>
                </c:pt>
                <c:pt idx="2735">
                  <c:v>29.807341999999998</c:v>
                </c:pt>
                <c:pt idx="2736">
                  <c:v>44.357714000000001</c:v>
                </c:pt>
                <c:pt idx="2737">
                  <c:v>38.132064999999997</c:v>
                </c:pt>
                <c:pt idx="2738">
                  <c:v>35.638483000000001</c:v>
                </c:pt>
                <c:pt idx="2739">
                  <c:v>41.794055999999998</c:v>
                </c:pt>
                <c:pt idx="2740">
                  <c:v>27.504538</c:v>
                </c:pt>
                <c:pt idx="2741">
                  <c:v>39.189120000000003</c:v>
                </c:pt>
                <c:pt idx="2742">
                  <c:v>31.351189000000002</c:v>
                </c:pt>
                <c:pt idx="2743">
                  <c:v>35.453890000000001</c:v>
                </c:pt>
                <c:pt idx="2744">
                  <c:v>44.80959</c:v>
                </c:pt>
                <c:pt idx="2745">
                  <c:v>30.363543</c:v>
                </c:pt>
                <c:pt idx="2746">
                  <c:v>36.444991999999999</c:v>
                </c:pt>
                <c:pt idx="2747">
                  <c:v>35.072921000000001</c:v>
                </c:pt>
                <c:pt idx="2748">
                  <c:v>42.694614999999999</c:v>
                </c:pt>
                <c:pt idx="2749">
                  <c:v>32.200018999999998</c:v>
                </c:pt>
                <c:pt idx="2750">
                  <c:v>38.196998000000001</c:v>
                </c:pt>
                <c:pt idx="2751">
                  <c:v>26.033577999999999</c:v>
                </c:pt>
                <c:pt idx="2752">
                  <c:v>38.842148999999999</c:v>
                </c:pt>
                <c:pt idx="2753">
                  <c:v>41.576562000000003</c:v>
                </c:pt>
                <c:pt idx="2754">
                  <c:v>48.167703000000003</c:v>
                </c:pt>
                <c:pt idx="2755">
                  <c:v>33.66919</c:v>
                </c:pt>
                <c:pt idx="2756">
                  <c:v>34.694454</c:v>
                </c:pt>
                <c:pt idx="2757">
                  <c:v>44.017543000000003</c:v>
                </c:pt>
                <c:pt idx="2758">
                  <c:v>48.018172</c:v>
                </c:pt>
                <c:pt idx="2759">
                  <c:v>32.411169000000001</c:v>
                </c:pt>
                <c:pt idx="2760">
                  <c:v>29.385825000000001</c:v>
                </c:pt>
                <c:pt idx="2761">
                  <c:v>41.050204999999998</c:v>
                </c:pt>
                <c:pt idx="2762">
                  <c:v>53.660887000000002</c:v>
                </c:pt>
                <c:pt idx="2763">
                  <c:v>54.132105000000003</c:v>
                </c:pt>
                <c:pt idx="2764">
                  <c:v>59.215277</c:v>
                </c:pt>
                <c:pt idx="2765">
                  <c:v>53.556970999999997</c:v>
                </c:pt>
                <c:pt idx="2766">
                  <c:v>59.493138000000002</c:v>
                </c:pt>
                <c:pt idx="2767">
                  <c:v>63.550564999999999</c:v>
                </c:pt>
                <c:pt idx="2768">
                  <c:v>79.108035000000001</c:v>
                </c:pt>
                <c:pt idx="2769">
                  <c:v>65.579830000000001</c:v>
                </c:pt>
                <c:pt idx="2770">
                  <c:v>88.679647000000003</c:v>
                </c:pt>
                <c:pt idx="2771">
                  <c:v>94.674684999999997</c:v>
                </c:pt>
                <c:pt idx="2772">
                  <c:v>130.131844</c:v>
                </c:pt>
                <c:pt idx="2773">
                  <c:v>142.16429500000001</c:v>
                </c:pt>
                <c:pt idx="2774">
                  <c:v>199.99122499999999</c:v>
                </c:pt>
                <c:pt idx="2775">
                  <c:v>312.16128600000002</c:v>
                </c:pt>
                <c:pt idx="2776">
                  <c:v>468.33960500000001</c:v>
                </c:pt>
                <c:pt idx="2777">
                  <c:v>769.40690600000005</c:v>
                </c:pt>
                <c:pt idx="2778">
                  <c:v>1007.498816</c:v>
                </c:pt>
                <c:pt idx="2779">
                  <c:v>931.07660199999998</c:v>
                </c:pt>
                <c:pt idx="2780">
                  <c:v>633.49900700000001</c:v>
                </c:pt>
                <c:pt idx="2781">
                  <c:v>406.36792400000002</c:v>
                </c:pt>
                <c:pt idx="2782">
                  <c:v>253.95194900000001</c:v>
                </c:pt>
                <c:pt idx="2783">
                  <c:v>207.02356900000001</c:v>
                </c:pt>
                <c:pt idx="2784">
                  <c:v>137.77208300000001</c:v>
                </c:pt>
                <c:pt idx="2785">
                  <c:v>108.9744</c:v>
                </c:pt>
                <c:pt idx="2786">
                  <c:v>92.755874000000006</c:v>
                </c:pt>
                <c:pt idx="2787">
                  <c:v>79.048463999999996</c:v>
                </c:pt>
                <c:pt idx="2788">
                  <c:v>70.021085999999997</c:v>
                </c:pt>
                <c:pt idx="2789">
                  <c:v>76.980306999999996</c:v>
                </c:pt>
                <c:pt idx="2790">
                  <c:v>50.043356000000003</c:v>
                </c:pt>
                <c:pt idx="2791">
                  <c:v>56.818838</c:v>
                </c:pt>
                <c:pt idx="2792">
                  <c:v>43.342554999999997</c:v>
                </c:pt>
                <c:pt idx="2793">
                  <c:v>52.932341000000001</c:v>
                </c:pt>
                <c:pt idx="2794">
                  <c:v>28.729758</c:v>
                </c:pt>
                <c:pt idx="2795">
                  <c:v>47.085236000000002</c:v>
                </c:pt>
                <c:pt idx="2796">
                  <c:v>50.123210999999998</c:v>
                </c:pt>
                <c:pt idx="2797">
                  <c:v>57.750323000000002</c:v>
                </c:pt>
                <c:pt idx="2798">
                  <c:v>38.534610999999998</c:v>
                </c:pt>
                <c:pt idx="2799">
                  <c:v>42.165452999999999</c:v>
                </c:pt>
                <c:pt idx="2800">
                  <c:v>46.814405000000001</c:v>
                </c:pt>
                <c:pt idx="2801">
                  <c:v>44.811154000000002</c:v>
                </c:pt>
                <c:pt idx="2802">
                  <c:v>39.708862000000003</c:v>
                </c:pt>
                <c:pt idx="2803">
                  <c:v>34.960617999999997</c:v>
                </c:pt>
                <c:pt idx="2804">
                  <c:v>25.062089</c:v>
                </c:pt>
                <c:pt idx="2805">
                  <c:v>32.323315000000001</c:v>
                </c:pt>
                <c:pt idx="2806">
                  <c:v>36.242021000000001</c:v>
                </c:pt>
                <c:pt idx="2807">
                  <c:v>39.420931000000003</c:v>
                </c:pt>
                <c:pt idx="2808">
                  <c:v>31.779277</c:v>
                </c:pt>
                <c:pt idx="2809">
                  <c:v>32.114297999999998</c:v>
                </c:pt>
                <c:pt idx="2810">
                  <c:v>41.326737999999999</c:v>
                </c:pt>
                <c:pt idx="2811">
                  <c:v>25.193162999999998</c:v>
                </c:pt>
                <c:pt idx="2812">
                  <c:v>38.618541</c:v>
                </c:pt>
                <c:pt idx="2813">
                  <c:v>35.419099000000003</c:v>
                </c:pt>
                <c:pt idx="2814">
                  <c:v>35.212418999999997</c:v>
                </c:pt>
                <c:pt idx="2815">
                  <c:v>28.480483</c:v>
                </c:pt>
                <c:pt idx="2816">
                  <c:v>29.840993000000001</c:v>
                </c:pt>
                <c:pt idx="2817">
                  <c:v>32.623719000000001</c:v>
                </c:pt>
                <c:pt idx="2818">
                  <c:v>32.74991</c:v>
                </c:pt>
                <c:pt idx="2819">
                  <c:v>22.918696000000001</c:v>
                </c:pt>
                <c:pt idx="2820">
                  <c:v>31.351963000000001</c:v>
                </c:pt>
                <c:pt idx="2821">
                  <c:v>31.556471999999999</c:v>
                </c:pt>
                <c:pt idx="2822">
                  <c:v>34.931437000000003</c:v>
                </c:pt>
                <c:pt idx="2823">
                  <c:v>27.260753000000001</c:v>
                </c:pt>
                <c:pt idx="2824">
                  <c:v>34.288958999999998</c:v>
                </c:pt>
                <c:pt idx="2825">
                  <c:v>35.509993000000001</c:v>
                </c:pt>
                <c:pt idx="2826">
                  <c:v>24.864633000000001</c:v>
                </c:pt>
                <c:pt idx="2827">
                  <c:v>27.556798000000001</c:v>
                </c:pt>
                <c:pt idx="2828">
                  <c:v>28.481741</c:v>
                </c:pt>
                <c:pt idx="2829">
                  <c:v>19.444873000000001</c:v>
                </c:pt>
                <c:pt idx="2830">
                  <c:v>43.453482000000001</c:v>
                </c:pt>
                <c:pt idx="2831">
                  <c:v>25.939923</c:v>
                </c:pt>
                <c:pt idx="2832">
                  <c:v>29.231131999999999</c:v>
                </c:pt>
                <c:pt idx="2833">
                  <c:v>32.672829</c:v>
                </c:pt>
                <c:pt idx="2834">
                  <c:v>20.294653</c:v>
                </c:pt>
                <c:pt idx="2835">
                  <c:v>28.973993</c:v>
                </c:pt>
                <c:pt idx="2836">
                  <c:v>27.165163</c:v>
                </c:pt>
                <c:pt idx="2837">
                  <c:v>25.110199000000001</c:v>
                </c:pt>
                <c:pt idx="2838">
                  <c:v>17.583134000000001</c:v>
                </c:pt>
                <c:pt idx="2839">
                  <c:v>25.535782000000001</c:v>
                </c:pt>
                <c:pt idx="2840">
                  <c:v>31.965543</c:v>
                </c:pt>
                <c:pt idx="2841">
                  <c:v>33.708654000000003</c:v>
                </c:pt>
                <c:pt idx="2842">
                  <c:v>30.965440999999998</c:v>
                </c:pt>
                <c:pt idx="2843">
                  <c:v>17.156279000000001</c:v>
                </c:pt>
                <c:pt idx="2844">
                  <c:v>36.503385000000002</c:v>
                </c:pt>
                <c:pt idx="2845">
                  <c:v>26.772971999999999</c:v>
                </c:pt>
                <c:pt idx="2846">
                  <c:v>20.584382000000002</c:v>
                </c:pt>
                <c:pt idx="2847">
                  <c:v>32.832329000000001</c:v>
                </c:pt>
                <c:pt idx="2848">
                  <c:v>30.758006999999999</c:v>
                </c:pt>
                <c:pt idx="2849">
                  <c:v>28.953365000000002</c:v>
                </c:pt>
                <c:pt idx="2850">
                  <c:v>25.038542</c:v>
                </c:pt>
                <c:pt idx="2851">
                  <c:v>31.791409999999999</c:v>
                </c:pt>
                <c:pt idx="2852">
                  <c:v>21.008224999999999</c:v>
                </c:pt>
                <c:pt idx="2853">
                  <c:v>19.512063999999999</c:v>
                </c:pt>
                <c:pt idx="2854">
                  <c:v>30.735047999999999</c:v>
                </c:pt>
                <c:pt idx="2855">
                  <c:v>26.953215</c:v>
                </c:pt>
                <c:pt idx="2856">
                  <c:v>36.593997000000002</c:v>
                </c:pt>
                <c:pt idx="2857">
                  <c:v>32.277104000000001</c:v>
                </c:pt>
                <c:pt idx="2858">
                  <c:v>28.074764999999999</c:v>
                </c:pt>
                <c:pt idx="2859">
                  <c:v>23.627468</c:v>
                </c:pt>
                <c:pt idx="2860">
                  <c:v>22.790869000000001</c:v>
                </c:pt>
                <c:pt idx="2861">
                  <c:v>30.792131000000001</c:v>
                </c:pt>
                <c:pt idx="2862">
                  <c:v>30.931910999999999</c:v>
                </c:pt>
                <c:pt idx="2863">
                  <c:v>24.764952000000001</c:v>
                </c:pt>
                <c:pt idx="2864">
                  <c:v>24.058954</c:v>
                </c:pt>
                <c:pt idx="2865">
                  <c:v>32.082926999999998</c:v>
                </c:pt>
                <c:pt idx="2866">
                  <c:v>36.748100000000001</c:v>
                </c:pt>
                <c:pt idx="2867">
                  <c:v>42.095058999999999</c:v>
                </c:pt>
                <c:pt idx="2868">
                  <c:v>33.075021</c:v>
                </c:pt>
                <c:pt idx="2869">
                  <c:v>20.784015</c:v>
                </c:pt>
                <c:pt idx="2870">
                  <c:v>23.909958</c:v>
                </c:pt>
                <c:pt idx="2871">
                  <c:v>33.798139999999997</c:v>
                </c:pt>
                <c:pt idx="2872">
                  <c:v>32.546692</c:v>
                </c:pt>
                <c:pt idx="2873">
                  <c:v>24.444936999999999</c:v>
                </c:pt>
                <c:pt idx="2874">
                  <c:v>26.094211000000001</c:v>
                </c:pt>
                <c:pt idx="2875">
                  <c:v>27.243670000000002</c:v>
                </c:pt>
                <c:pt idx="2876">
                  <c:v>25.424526</c:v>
                </c:pt>
                <c:pt idx="2877">
                  <c:v>21.405239999999999</c:v>
                </c:pt>
                <c:pt idx="2878">
                  <c:v>23.320768999999999</c:v>
                </c:pt>
                <c:pt idx="2879">
                  <c:v>30.609442999999999</c:v>
                </c:pt>
                <c:pt idx="2880">
                  <c:v>19.892346</c:v>
                </c:pt>
                <c:pt idx="2881">
                  <c:v>30.246077</c:v>
                </c:pt>
                <c:pt idx="2882">
                  <c:v>29.618210000000001</c:v>
                </c:pt>
                <c:pt idx="2883">
                  <c:v>23.135331999999998</c:v>
                </c:pt>
                <c:pt idx="2884">
                  <c:v>20.171382000000001</c:v>
                </c:pt>
                <c:pt idx="2885">
                  <c:v>29.100717</c:v>
                </c:pt>
                <c:pt idx="2886">
                  <c:v>20.876315000000002</c:v>
                </c:pt>
                <c:pt idx="2887">
                  <c:v>26.970454</c:v>
                </c:pt>
                <c:pt idx="2888">
                  <c:v>31.296628999999999</c:v>
                </c:pt>
                <c:pt idx="2889">
                  <c:v>26.768125000000001</c:v>
                </c:pt>
                <c:pt idx="2890">
                  <c:v>29.590826</c:v>
                </c:pt>
                <c:pt idx="2891">
                  <c:v>27.195233000000002</c:v>
                </c:pt>
                <c:pt idx="2892">
                  <c:v>33.908344</c:v>
                </c:pt>
                <c:pt idx="2893">
                  <c:v>24.274055000000001</c:v>
                </c:pt>
                <c:pt idx="2894">
                  <c:v>20.499168999999998</c:v>
                </c:pt>
                <c:pt idx="2895">
                  <c:v>30.610471</c:v>
                </c:pt>
                <c:pt idx="2896">
                  <c:v>32.402239999999999</c:v>
                </c:pt>
                <c:pt idx="2897">
                  <c:v>33.931283999999998</c:v>
                </c:pt>
                <c:pt idx="2898">
                  <c:v>24.830494000000002</c:v>
                </c:pt>
                <c:pt idx="2899">
                  <c:v>38.884197999999998</c:v>
                </c:pt>
                <c:pt idx="2900">
                  <c:v>36.129164000000003</c:v>
                </c:pt>
                <c:pt idx="2901">
                  <c:v>29.231835</c:v>
                </c:pt>
                <c:pt idx="2902">
                  <c:v>43.393569999999997</c:v>
                </c:pt>
                <c:pt idx="2903">
                  <c:v>29.357067000000001</c:v>
                </c:pt>
                <c:pt idx="2904">
                  <c:v>28.485323000000001</c:v>
                </c:pt>
                <c:pt idx="2905">
                  <c:v>39.439531000000002</c:v>
                </c:pt>
                <c:pt idx="2906">
                  <c:v>30.511142</c:v>
                </c:pt>
                <c:pt idx="2907">
                  <c:v>25.352197</c:v>
                </c:pt>
                <c:pt idx="2908">
                  <c:v>25.270154999999999</c:v>
                </c:pt>
                <c:pt idx="2909">
                  <c:v>39.37876</c:v>
                </c:pt>
                <c:pt idx="2910">
                  <c:v>30.328769999999999</c:v>
                </c:pt>
                <c:pt idx="2911">
                  <c:v>28.408570000000001</c:v>
                </c:pt>
                <c:pt idx="2912">
                  <c:v>29.808385999999999</c:v>
                </c:pt>
                <c:pt idx="2913">
                  <c:v>33.405313999999997</c:v>
                </c:pt>
                <c:pt idx="2914">
                  <c:v>27.793783000000001</c:v>
                </c:pt>
                <c:pt idx="2915">
                  <c:v>41.457925000000003</c:v>
                </c:pt>
                <c:pt idx="2916">
                  <c:v>30.392032</c:v>
                </c:pt>
                <c:pt idx="2917">
                  <c:v>32.945580999999997</c:v>
                </c:pt>
                <c:pt idx="2918">
                  <c:v>30.539380999999999</c:v>
                </c:pt>
                <c:pt idx="2919">
                  <c:v>43.702376000000001</c:v>
                </c:pt>
                <c:pt idx="2920">
                  <c:v>25.578586000000001</c:v>
                </c:pt>
                <c:pt idx="2921">
                  <c:v>32.31579</c:v>
                </c:pt>
                <c:pt idx="2922">
                  <c:v>32.280259000000001</c:v>
                </c:pt>
                <c:pt idx="2923">
                  <c:v>35.354559999999999</c:v>
                </c:pt>
                <c:pt idx="2924">
                  <c:v>46.322426999999998</c:v>
                </c:pt>
                <c:pt idx="2925">
                  <c:v>40.200755999999998</c:v>
                </c:pt>
                <c:pt idx="2926">
                  <c:v>30.654024</c:v>
                </c:pt>
                <c:pt idx="2927">
                  <c:v>31.705162000000001</c:v>
                </c:pt>
                <c:pt idx="2928">
                  <c:v>44.199278</c:v>
                </c:pt>
                <c:pt idx="2929">
                  <c:v>42.920631999999998</c:v>
                </c:pt>
                <c:pt idx="2930">
                  <c:v>47.065148000000001</c:v>
                </c:pt>
                <c:pt idx="2931">
                  <c:v>31.756609999999998</c:v>
                </c:pt>
                <c:pt idx="2932">
                  <c:v>46.652498000000001</c:v>
                </c:pt>
                <c:pt idx="2933">
                  <c:v>50.981121000000002</c:v>
                </c:pt>
                <c:pt idx="2934">
                  <c:v>45.743417000000001</c:v>
                </c:pt>
                <c:pt idx="2935">
                  <c:v>48.824745999999998</c:v>
                </c:pt>
                <c:pt idx="2936">
                  <c:v>52.911209999999997</c:v>
                </c:pt>
                <c:pt idx="2937">
                  <c:v>52.621814000000001</c:v>
                </c:pt>
                <c:pt idx="2938">
                  <c:v>56.618367999999997</c:v>
                </c:pt>
                <c:pt idx="2939">
                  <c:v>60.737760000000002</c:v>
                </c:pt>
                <c:pt idx="2940">
                  <c:v>74.110091999999995</c:v>
                </c:pt>
                <c:pt idx="2941">
                  <c:v>80.573317000000003</c:v>
                </c:pt>
                <c:pt idx="2942">
                  <c:v>78.082851000000005</c:v>
                </c:pt>
                <c:pt idx="2943">
                  <c:v>92.226658999999998</c:v>
                </c:pt>
                <c:pt idx="2944">
                  <c:v>114.55498</c:v>
                </c:pt>
                <c:pt idx="2945">
                  <c:v>138.60716400000001</c:v>
                </c:pt>
                <c:pt idx="2946">
                  <c:v>175.06189599999999</c:v>
                </c:pt>
                <c:pt idx="2947">
                  <c:v>230.02555899999999</c:v>
                </c:pt>
                <c:pt idx="2948">
                  <c:v>281.013395</c:v>
                </c:pt>
                <c:pt idx="2949">
                  <c:v>407.48050799999999</c:v>
                </c:pt>
                <c:pt idx="2950">
                  <c:v>616.58279300000004</c:v>
                </c:pt>
                <c:pt idx="2951">
                  <c:v>974.51780199999996</c:v>
                </c:pt>
                <c:pt idx="2952">
                  <c:v>1474.5622920000001</c:v>
                </c:pt>
                <c:pt idx="2953">
                  <c:v>1736.9999069999999</c:v>
                </c:pt>
                <c:pt idx="2954">
                  <c:v>1422.275504</c:v>
                </c:pt>
                <c:pt idx="2955">
                  <c:v>927.74107500000002</c:v>
                </c:pt>
                <c:pt idx="2956">
                  <c:v>603.12633900000003</c:v>
                </c:pt>
                <c:pt idx="2957">
                  <c:v>373.993292</c:v>
                </c:pt>
                <c:pt idx="2958">
                  <c:v>293.255696</c:v>
                </c:pt>
                <c:pt idx="2959">
                  <c:v>200.04437100000001</c:v>
                </c:pt>
                <c:pt idx="2960">
                  <c:v>156.786405</c:v>
                </c:pt>
                <c:pt idx="2961">
                  <c:v>133.98977500000001</c:v>
                </c:pt>
                <c:pt idx="2962">
                  <c:v>109.06525600000001</c:v>
                </c:pt>
                <c:pt idx="2963">
                  <c:v>95.758550999999997</c:v>
                </c:pt>
                <c:pt idx="2964">
                  <c:v>78.729618000000002</c:v>
                </c:pt>
                <c:pt idx="2965">
                  <c:v>94.142871999999997</c:v>
                </c:pt>
                <c:pt idx="2966">
                  <c:v>80.623125000000002</c:v>
                </c:pt>
                <c:pt idx="2967">
                  <c:v>74.286062000000001</c:v>
                </c:pt>
                <c:pt idx="2968">
                  <c:v>86.433610000000002</c:v>
                </c:pt>
                <c:pt idx="2969">
                  <c:v>62.954906999999999</c:v>
                </c:pt>
                <c:pt idx="2970">
                  <c:v>61.132047999999998</c:v>
                </c:pt>
                <c:pt idx="2971">
                  <c:v>48.068837000000002</c:v>
                </c:pt>
                <c:pt idx="2972">
                  <c:v>57.942258000000002</c:v>
                </c:pt>
                <c:pt idx="2973">
                  <c:v>49.076540000000001</c:v>
                </c:pt>
                <c:pt idx="2974">
                  <c:v>40.795858000000003</c:v>
                </c:pt>
                <c:pt idx="2975">
                  <c:v>46.291804999999997</c:v>
                </c:pt>
                <c:pt idx="2976">
                  <c:v>49.299218000000003</c:v>
                </c:pt>
                <c:pt idx="2977">
                  <c:v>32.553510000000003</c:v>
                </c:pt>
                <c:pt idx="2978">
                  <c:v>47.557501999999999</c:v>
                </c:pt>
                <c:pt idx="2979">
                  <c:v>42.282406000000002</c:v>
                </c:pt>
                <c:pt idx="2980">
                  <c:v>43.216481000000002</c:v>
                </c:pt>
                <c:pt idx="2981">
                  <c:v>39.362074</c:v>
                </c:pt>
                <c:pt idx="2982">
                  <c:v>29.960609000000002</c:v>
                </c:pt>
                <c:pt idx="2983">
                  <c:v>48.097199000000003</c:v>
                </c:pt>
                <c:pt idx="2984">
                  <c:v>47.866638999999999</c:v>
                </c:pt>
                <c:pt idx="2985">
                  <c:v>39.723875</c:v>
                </c:pt>
                <c:pt idx="2986">
                  <c:v>54.134383999999997</c:v>
                </c:pt>
                <c:pt idx="2987">
                  <c:v>61.262006</c:v>
                </c:pt>
                <c:pt idx="2988">
                  <c:v>59.811478999999999</c:v>
                </c:pt>
                <c:pt idx="2989">
                  <c:v>54.052588999999998</c:v>
                </c:pt>
                <c:pt idx="2990">
                  <c:v>88.052152000000007</c:v>
                </c:pt>
                <c:pt idx="2991">
                  <c:v>107.143542</c:v>
                </c:pt>
                <c:pt idx="2992">
                  <c:v>167.16705200000001</c:v>
                </c:pt>
                <c:pt idx="2993">
                  <c:v>223.661832</c:v>
                </c:pt>
                <c:pt idx="2994">
                  <c:v>194.16133500000001</c:v>
                </c:pt>
                <c:pt idx="2995">
                  <c:v>140.53779299999999</c:v>
                </c:pt>
                <c:pt idx="2996">
                  <c:v>120.28453399999999</c:v>
                </c:pt>
                <c:pt idx="2997">
                  <c:v>77.628632999999994</c:v>
                </c:pt>
                <c:pt idx="2998">
                  <c:v>58.724153000000001</c:v>
                </c:pt>
                <c:pt idx="2999">
                  <c:v>52.180280000000003</c:v>
                </c:pt>
                <c:pt idx="3000">
                  <c:v>44.088121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54-49E3-B906-504A81545DA2}"/>
            </c:ext>
          </c:extLst>
        </c:ser>
        <c:ser>
          <c:idx val="4"/>
          <c:order val="1"/>
          <c:tx>
            <c:strRef>
              <c:f>'6.4_TiO2_riet_neut'!$AH$1</c:f>
              <c:strCache>
                <c:ptCount val="1"/>
                <c:pt idx="0">
                  <c:v>Total=ycalc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H$2:$AH$3002</c:f>
              <c:numCache>
                <c:formatCode>0.0000</c:formatCode>
                <c:ptCount val="3001"/>
                <c:pt idx="0">
                  <c:v>24.577761707157844</c:v>
                </c:pt>
                <c:pt idx="1">
                  <c:v>24.577838777931234</c:v>
                </c:pt>
                <c:pt idx="2">
                  <c:v>24.5779160155748</c:v>
                </c:pt>
                <c:pt idx="3">
                  <c:v>24.577993420586534</c:v>
                </c:pt>
                <c:pt idx="4">
                  <c:v>24.578070993466337</c:v>
                </c:pt>
                <c:pt idx="5">
                  <c:v>24.578148734716077</c:v>
                </c:pt>
                <c:pt idx="6">
                  <c:v>24.578226644839567</c:v>
                </c:pt>
                <c:pt idx="7">
                  <c:v>24.578304724342601</c:v>
                </c:pt>
                <c:pt idx="8">
                  <c:v>24.578382973732921</c:v>
                </c:pt>
                <c:pt idx="9">
                  <c:v>24.578461393520289</c:v>
                </c:pt>
                <c:pt idx="10">
                  <c:v>24.57853998421643</c:v>
                </c:pt>
                <c:pt idx="11">
                  <c:v>24.57861874633511</c:v>
                </c:pt>
                <c:pt idx="12">
                  <c:v>24.578697680392086</c:v>
                </c:pt>
                <c:pt idx="13">
                  <c:v>24.578776786905138</c:v>
                </c:pt>
                <c:pt idx="14">
                  <c:v>24.578856066394092</c:v>
                </c:pt>
                <c:pt idx="15">
                  <c:v>24.578935519380824</c:v>
                </c:pt>
                <c:pt idx="16">
                  <c:v>24.579015146389256</c:v>
                </c:pt>
                <c:pt idx="17">
                  <c:v>24.579094947945386</c:v>
                </c:pt>
                <c:pt idx="18">
                  <c:v>24.579174924577273</c:v>
                </c:pt>
                <c:pt idx="19">
                  <c:v>24.57925507681508</c:v>
                </c:pt>
                <c:pt idx="20">
                  <c:v>24.579335405191049</c:v>
                </c:pt>
                <c:pt idx="21">
                  <c:v>24.57941591023955</c:v>
                </c:pt>
                <c:pt idx="22">
                  <c:v>24.579496592497058</c:v>
                </c:pt>
                <c:pt idx="23">
                  <c:v>24.579577452502178</c:v>
                </c:pt>
                <c:pt idx="24">
                  <c:v>24.579658490795662</c:v>
                </c:pt>
                <c:pt idx="25">
                  <c:v>24.579739707920407</c:v>
                </c:pt>
                <c:pt idx="26">
                  <c:v>24.579821104421466</c:v>
                </c:pt>
                <c:pt idx="27">
                  <c:v>24.579902680846079</c:v>
                </c:pt>
                <c:pt idx="28">
                  <c:v>24.579984437743658</c:v>
                </c:pt>
                <c:pt idx="29">
                  <c:v>24.580066375665812</c:v>
                </c:pt>
                <c:pt idx="30">
                  <c:v>24.580148495166348</c:v>
                </c:pt>
                <c:pt idx="31">
                  <c:v>24.580230796801306</c:v>
                </c:pt>
                <c:pt idx="32">
                  <c:v>24.580313281128944</c:v>
                </c:pt>
                <c:pt idx="33">
                  <c:v>24.580395948709757</c:v>
                </c:pt>
                <c:pt idx="34">
                  <c:v>24.580478800106494</c:v>
                </c:pt>
                <c:pt idx="35">
                  <c:v>24.580561835884161</c:v>
                </c:pt>
                <c:pt idx="36">
                  <c:v>24.580645056610049</c:v>
                </c:pt>
                <c:pt idx="37">
                  <c:v>24.580728462853713</c:v>
                </c:pt>
                <c:pt idx="38">
                  <c:v>24.580812055187039</c:v>
                </c:pt>
                <c:pt idx="39">
                  <c:v>24.580895834184187</c:v>
                </c:pt>
                <c:pt idx="40">
                  <c:v>24.580979800421652</c:v>
                </c:pt>
                <c:pt idx="41">
                  <c:v>24.581063954478271</c:v>
                </c:pt>
                <c:pt idx="42">
                  <c:v>24.581148296935204</c:v>
                </c:pt>
                <c:pt idx="43">
                  <c:v>24.581232828375981</c:v>
                </c:pt>
                <c:pt idx="44">
                  <c:v>24.581317549386501</c:v>
                </c:pt>
                <c:pt idx="45">
                  <c:v>24.58140246055504</c:v>
                </c:pt>
                <c:pt idx="46">
                  <c:v>24.581487562472265</c:v>
                </c:pt>
                <c:pt idx="47">
                  <c:v>24.581572855731249</c:v>
                </c:pt>
                <c:pt idx="48">
                  <c:v>24.58165834092749</c:v>
                </c:pt>
                <c:pt idx="49">
                  <c:v>24.581744018658913</c:v>
                </c:pt>
                <c:pt idx="50">
                  <c:v>24.581829889525885</c:v>
                </c:pt>
                <c:pt idx="51">
                  <c:v>24.581915954131212</c:v>
                </c:pt>
                <c:pt idx="52">
                  <c:v>24.582002213080205</c:v>
                </c:pt>
                <c:pt idx="53">
                  <c:v>24.582088666980621</c:v>
                </c:pt>
                <c:pt idx="54">
                  <c:v>24.582175316442736</c:v>
                </c:pt>
                <c:pt idx="55">
                  <c:v>24.582262162079321</c:v>
                </c:pt>
                <c:pt idx="56">
                  <c:v>24.582349204505661</c:v>
                </c:pt>
                <c:pt idx="57">
                  <c:v>24.582436444339596</c:v>
                </c:pt>
                <c:pt idx="58">
                  <c:v>24.582523882201489</c:v>
                </c:pt>
                <c:pt idx="59">
                  <c:v>24.582611518714277</c:v>
                </c:pt>
                <c:pt idx="60">
                  <c:v>24.582699354503479</c:v>
                </c:pt>
                <c:pt idx="61">
                  <c:v>24.582787390197176</c:v>
                </c:pt>
                <c:pt idx="62">
                  <c:v>24.58287562642607</c:v>
                </c:pt>
                <c:pt idx="63">
                  <c:v>24.582964063823471</c:v>
                </c:pt>
                <c:pt idx="64">
                  <c:v>24.583052703025324</c:v>
                </c:pt>
                <c:pt idx="65">
                  <c:v>24.583141544670195</c:v>
                </c:pt>
                <c:pt idx="66">
                  <c:v>24.583230589399335</c:v>
                </c:pt>
                <c:pt idx="67">
                  <c:v>24.583319837856653</c:v>
                </c:pt>
                <c:pt idx="68">
                  <c:v>24.583409290688735</c:v>
                </c:pt>
                <c:pt idx="69">
                  <c:v>24.583498948544882</c:v>
                </c:pt>
                <c:pt idx="70">
                  <c:v>24.583588812077092</c:v>
                </c:pt>
                <c:pt idx="71">
                  <c:v>24.583678881940099</c:v>
                </c:pt>
                <c:pt idx="72">
                  <c:v>24.58376915879138</c:v>
                </c:pt>
                <c:pt idx="73">
                  <c:v>24.583859643291166</c:v>
                </c:pt>
                <c:pt idx="74">
                  <c:v>24.583950336102461</c:v>
                </c:pt>
                <c:pt idx="75">
                  <c:v>24.584041237891054</c:v>
                </c:pt>
                <c:pt idx="76">
                  <c:v>24.584132349325539</c:v>
                </c:pt>
                <c:pt idx="77">
                  <c:v>24.584223671077321</c:v>
                </c:pt>
                <c:pt idx="78">
                  <c:v>24.584315203820651</c:v>
                </c:pt>
                <c:pt idx="79">
                  <c:v>24.584406948232612</c:v>
                </c:pt>
                <c:pt idx="80">
                  <c:v>24.584498904993143</c:v>
                </c:pt>
                <c:pt idx="81">
                  <c:v>24.584591074785081</c:v>
                </c:pt>
                <c:pt idx="82">
                  <c:v>24.584683458294158</c:v>
                </c:pt>
                <c:pt idx="83">
                  <c:v>24.584776056208984</c:v>
                </c:pt>
                <c:pt idx="84">
                  <c:v>24.584868869221122</c:v>
                </c:pt>
                <c:pt idx="85">
                  <c:v>24.584961898025075</c:v>
                </c:pt>
                <c:pt idx="86">
                  <c:v>24.585055143318286</c:v>
                </c:pt>
                <c:pt idx="87">
                  <c:v>24.585148605801187</c:v>
                </c:pt>
                <c:pt idx="88">
                  <c:v>24.585242286177188</c:v>
                </c:pt>
                <c:pt idx="89">
                  <c:v>24.585336185152716</c:v>
                </c:pt>
                <c:pt idx="90">
                  <c:v>24.585430303437214</c:v>
                </c:pt>
                <c:pt idx="91">
                  <c:v>24.585524641743152</c:v>
                </c:pt>
                <c:pt idx="92">
                  <c:v>24.585619200786081</c:v>
                </c:pt>
                <c:pt idx="93">
                  <c:v>24.585713981284588</c:v>
                </c:pt>
                <c:pt idx="94">
                  <c:v>24.585808983960387</c:v>
                </c:pt>
                <c:pt idx="95">
                  <c:v>24.585904209538274</c:v>
                </c:pt>
                <c:pt idx="96">
                  <c:v>24.585999658746175</c:v>
                </c:pt>
                <c:pt idx="97">
                  <c:v>24.586095332315161</c:v>
                </c:pt>
                <c:pt idx="98">
                  <c:v>24.586191230979445</c:v>
                </c:pt>
                <c:pt idx="99">
                  <c:v>24.586287355476429</c:v>
                </c:pt>
                <c:pt idx="100">
                  <c:v>24.586383706546712</c:v>
                </c:pt>
                <c:pt idx="101">
                  <c:v>24.586480284934083</c:v>
                </c:pt>
                <c:pt idx="102">
                  <c:v>24.586577091385582</c:v>
                </c:pt>
                <c:pt idx="103">
                  <c:v>24.58667412665147</c:v>
                </c:pt>
                <c:pt idx="104">
                  <c:v>24.586771391485307</c:v>
                </c:pt>
                <c:pt idx="105">
                  <c:v>24.586868886643899</c:v>
                </c:pt>
                <c:pt idx="106">
                  <c:v>24.586966612887377</c:v>
                </c:pt>
                <c:pt idx="107">
                  <c:v>24.58706457097918</c:v>
                </c:pt>
                <c:pt idx="108">
                  <c:v>24.587162761686098</c:v>
                </c:pt>
                <c:pt idx="109">
                  <c:v>24.587261185778264</c:v>
                </c:pt>
                <c:pt idx="110">
                  <c:v>24.587359844029187</c:v>
                </c:pt>
                <c:pt idx="111">
                  <c:v>24.587458737215776</c:v>
                </c:pt>
                <c:pt idx="112">
                  <c:v>24.58755786611836</c:v>
                </c:pt>
                <c:pt idx="113">
                  <c:v>24.587657231520691</c:v>
                </c:pt>
                <c:pt idx="114">
                  <c:v>24.587756834209976</c:v>
                </c:pt>
                <c:pt idx="115">
                  <c:v>24.587856674976894</c:v>
                </c:pt>
                <c:pt idx="116">
                  <c:v>24.587956754615625</c:v>
                </c:pt>
                <c:pt idx="117">
                  <c:v>24.588057073923842</c:v>
                </c:pt>
                <c:pt idx="118">
                  <c:v>24.588157633702764</c:v>
                </c:pt>
                <c:pt idx="119">
                  <c:v>24.588258434757162</c:v>
                </c:pt>
                <c:pt idx="120">
                  <c:v>24.588359477895374</c:v>
                </c:pt>
                <c:pt idx="121">
                  <c:v>24.588460763929319</c:v>
                </c:pt>
                <c:pt idx="122">
                  <c:v>24.58856229367456</c:v>
                </c:pt>
                <c:pt idx="123">
                  <c:v>24.588664067950269</c:v>
                </c:pt>
                <c:pt idx="124">
                  <c:v>24.588766087579273</c:v>
                </c:pt>
                <c:pt idx="125">
                  <c:v>24.588868353388101</c:v>
                </c:pt>
                <c:pt idx="126">
                  <c:v>24.588970866206928</c:v>
                </c:pt>
                <c:pt idx="127">
                  <c:v>24.589073626869705</c:v>
                </c:pt>
                <c:pt idx="128">
                  <c:v>24.589176636214084</c:v>
                </c:pt>
                <c:pt idx="129">
                  <c:v>24.589279895081486</c:v>
                </c:pt>
                <c:pt idx="130">
                  <c:v>24.589383404317122</c:v>
                </c:pt>
                <c:pt idx="131">
                  <c:v>24.589487164770006</c:v>
                </c:pt>
                <c:pt idx="132">
                  <c:v>24.589591177292984</c:v>
                </c:pt>
                <c:pt idx="133">
                  <c:v>24.589695442742737</c:v>
                </c:pt>
                <c:pt idx="134">
                  <c:v>24.589799961979828</c:v>
                </c:pt>
                <c:pt idx="135">
                  <c:v>24.589904735868711</c:v>
                </c:pt>
                <c:pt idx="136">
                  <c:v>24.590009765277753</c:v>
                </c:pt>
                <c:pt idx="137">
                  <c:v>24.59011505107928</c:v>
                </c:pt>
                <c:pt idx="138">
                  <c:v>24.590220594149567</c:v>
                </c:pt>
                <c:pt idx="139">
                  <c:v>24.590326395368862</c:v>
                </c:pt>
                <c:pt idx="140">
                  <c:v>24.590432455621446</c:v>
                </c:pt>
                <c:pt idx="141">
                  <c:v>24.590538775795633</c:v>
                </c:pt>
                <c:pt idx="142">
                  <c:v>24.590645356783774</c:v>
                </c:pt>
                <c:pt idx="143">
                  <c:v>24.590752199482306</c:v>
                </c:pt>
                <c:pt idx="144">
                  <c:v>24.590859304791802</c:v>
                </c:pt>
                <c:pt idx="145">
                  <c:v>24.590966673616922</c:v>
                </c:pt>
                <c:pt idx="146">
                  <c:v>24.591074306866513</c:v>
                </c:pt>
                <c:pt idx="147">
                  <c:v>24.591182205453574</c:v>
                </c:pt>
                <c:pt idx="148">
                  <c:v>24.591290370295333</c:v>
                </c:pt>
                <c:pt idx="149">
                  <c:v>24.591398802313229</c:v>
                </c:pt>
                <c:pt idx="150">
                  <c:v>24.591507502432972</c:v>
                </c:pt>
                <c:pt idx="151">
                  <c:v>24.59161647158453</c:v>
                </c:pt>
                <c:pt idx="152">
                  <c:v>24.591725710702192</c:v>
                </c:pt>
                <c:pt idx="153">
                  <c:v>24.591835220724569</c:v>
                </c:pt>
                <c:pt idx="154">
                  <c:v>24.591945002594642</c:v>
                </c:pt>
                <c:pt idx="155">
                  <c:v>24.59205505725976</c:v>
                </c:pt>
                <c:pt idx="156">
                  <c:v>24.592165385671695</c:v>
                </c:pt>
                <c:pt idx="157">
                  <c:v>24.592275988786643</c:v>
                </c:pt>
                <c:pt idx="158">
                  <c:v>24.592386867565278</c:v>
                </c:pt>
                <c:pt idx="159">
                  <c:v>24.592498022972745</c:v>
                </c:pt>
                <c:pt idx="160">
                  <c:v>24.592609455978728</c:v>
                </c:pt>
                <c:pt idx="161">
                  <c:v>24.592721167557439</c:v>
                </c:pt>
                <c:pt idx="162">
                  <c:v>24.592833158687682</c:v>
                </c:pt>
                <c:pt idx="163">
                  <c:v>24.592945430352827</c:v>
                </c:pt>
                <c:pt idx="164">
                  <c:v>24.593057983540916</c:v>
                </c:pt>
                <c:pt idx="165">
                  <c:v>24.593170819244609</c:v>
                </c:pt>
                <c:pt idx="166">
                  <c:v>24.593283938461273</c:v>
                </c:pt>
                <c:pt idx="167">
                  <c:v>24.593397342192993</c:v>
                </c:pt>
                <c:pt idx="168">
                  <c:v>24.593511031446589</c:v>
                </c:pt>
                <c:pt idx="169">
                  <c:v>24.593625007233651</c:v>
                </c:pt>
                <c:pt idx="170">
                  <c:v>24.593739270570559</c:v>
                </c:pt>
                <c:pt idx="171">
                  <c:v>24.593853822478565</c:v>
                </c:pt>
                <c:pt idx="172">
                  <c:v>24.593968663983734</c:v>
                </c:pt>
                <c:pt idx="173">
                  <c:v>24.594083796117065</c:v>
                </c:pt>
                <c:pt idx="174">
                  <c:v>24.594199219914444</c:v>
                </c:pt>
                <c:pt idx="175">
                  <c:v>24.59431493641673</c:v>
                </c:pt>
                <c:pt idx="176">
                  <c:v>24.59443094666976</c:v>
                </c:pt>
                <c:pt idx="177">
                  <c:v>24.594547251724389</c:v>
                </c:pt>
                <c:pt idx="178">
                  <c:v>24.594663852636511</c:v>
                </c:pt>
                <c:pt idx="179">
                  <c:v>24.594780750467095</c:v>
                </c:pt>
                <c:pt idx="180">
                  <c:v>24.594897946282231</c:v>
                </c:pt>
                <c:pt idx="181">
                  <c:v>24.595015441153137</c:v>
                </c:pt>
                <c:pt idx="182">
                  <c:v>24.595133236156229</c:v>
                </c:pt>
                <c:pt idx="183">
                  <c:v>24.595251332373095</c:v>
                </c:pt>
                <c:pt idx="184">
                  <c:v>24.595369730890578</c:v>
                </c:pt>
                <c:pt idx="185">
                  <c:v>24.595488432800813</c:v>
                </c:pt>
                <c:pt idx="186">
                  <c:v>24.595607439201199</c:v>
                </c:pt>
                <c:pt idx="187">
                  <c:v>24.595726751194512</c:v>
                </c:pt>
                <c:pt idx="188">
                  <c:v>24.595846369888879</c:v>
                </c:pt>
                <c:pt idx="189">
                  <c:v>24.595966296397844</c:v>
                </c:pt>
                <c:pt idx="190">
                  <c:v>24.596086531840392</c:v>
                </c:pt>
                <c:pt idx="191">
                  <c:v>24.596207077340985</c:v>
                </c:pt>
                <c:pt idx="192">
                  <c:v>24.596327934029585</c:v>
                </c:pt>
                <c:pt idx="193">
                  <c:v>24.596449103041724</c:v>
                </c:pt>
                <c:pt idx="194">
                  <c:v>24.596570585518503</c:v>
                </c:pt>
                <c:pt idx="195">
                  <c:v>24.596692382606626</c:v>
                </c:pt>
                <c:pt idx="196">
                  <c:v>24.596814495458499</c:v>
                </c:pt>
                <c:pt idx="197">
                  <c:v>24.596936925232157</c:v>
                </c:pt>
                <c:pt idx="198">
                  <c:v>24.597059673091415</c:v>
                </c:pt>
                <c:pt idx="199">
                  <c:v>24.597182740205813</c:v>
                </c:pt>
                <c:pt idx="200">
                  <c:v>24.597306127750741</c:v>
                </c:pt>
                <c:pt idx="201">
                  <c:v>24.597429836907384</c:v>
                </c:pt>
                <c:pt idx="202">
                  <c:v>24.597553868862821</c:v>
                </c:pt>
                <c:pt idx="203">
                  <c:v>24.59767822481006</c:v>
                </c:pt>
                <c:pt idx="204">
                  <c:v>24.597802905948047</c:v>
                </c:pt>
                <c:pt idx="205">
                  <c:v>24.597927913481733</c:v>
                </c:pt>
                <c:pt idx="206">
                  <c:v>24.598053248622097</c:v>
                </c:pt>
                <c:pt idx="207">
                  <c:v>24.598178912586192</c:v>
                </c:pt>
                <c:pt idx="208">
                  <c:v>24.5983049065972</c:v>
                </c:pt>
                <c:pt idx="209">
                  <c:v>24.598431231884433</c:v>
                </c:pt>
                <c:pt idx="210">
                  <c:v>24.598557889683399</c:v>
                </c:pt>
                <c:pt idx="211">
                  <c:v>24.598684881235858</c:v>
                </c:pt>
                <c:pt idx="212">
                  <c:v>24.598812207789848</c:v>
                </c:pt>
                <c:pt idx="213">
                  <c:v>24.59893987059969</c:v>
                </c:pt>
                <c:pt idx="214">
                  <c:v>24.59906787092611</c:v>
                </c:pt>
                <c:pt idx="215">
                  <c:v>24.599196210036212</c:v>
                </c:pt>
                <c:pt idx="216">
                  <c:v>24.599324889203558</c:v>
                </c:pt>
                <c:pt idx="217">
                  <c:v>24.599453909708181</c:v>
                </c:pt>
                <c:pt idx="218">
                  <c:v>24.599583272836657</c:v>
                </c:pt>
                <c:pt idx="219">
                  <c:v>24.599712979882145</c:v>
                </c:pt>
                <c:pt idx="220">
                  <c:v>24.59984303214441</c:v>
                </c:pt>
                <c:pt idx="221">
                  <c:v>24.599973430929886</c:v>
                </c:pt>
                <c:pt idx="222">
                  <c:v>24.600104177551739</c:v>
                </c:pt>
                <c:pt idx="223">
                  <c:v>24.600235273329847</c:v>
                </c:pt>
                <c:pt idx="224">
                  <c:v>24.600366719590919</c:v>
                </c:pt>
                <c:pt idx="225">
                  <c:v>24.60049851766852</c:v>
                </c:pt>
                <c:pt idx="226">
                  <c:v>24.600630668903069</c:v>
                </c:pt>
                <c:pt idx="227">
                  <c:v>24.600763174641973</c:v>
                </c:pt>
                <c:pt idx="228">
                  <c:v>24.6008960362396</c:v>
                </c:pt>
                <c:pt idx="229">
                  <c:v>24.601029255057341</c:v>
                </c:pt>
                <c:pt idx="230">
                  <c:v>24.601162832463714</c:v>
                </c:pt>
                <c:pt idx="231">
                  <c:v>24.601296769834331</c:v>
                </c:pt>
                <c:pt idx="232">
                  <c:v>24.601431068551996</c:v>
                </c:pt>
                <c:pt idx="233">
                  <c:v>24.601565730006758</c:v>
                </c:pt>
                <c:pt idx="234">
                  <c:v>24.601700755595946</c:v>
                </c:pt>
                <c:pt idx="235">
                  <c:v>24.601836146724182</c:v>
                </c:pt>
                <c:pt idx="236">
                  <c:v>24.601971904803523</c:v>
                </c:pt>
                <c:pt idx="237">
                  <c:v>24.602108031253447</c:v>
                </c:pt>
                <c:pt idx="238">
                  <c:v>24.60224452750089</c:v>
                </c:pt>
                <c:pt idx="239">
                  <c:v>24.602381394980348</c:v>
                </c:pt>
                <c:pt idx="240">
                  <c:v>24.602518635133912</c:v>
                </c:pt>
                <c:pt idx="241">
                  <c:v>24.602656249411293</c:v>
                </c:pt>
                <c:pt idx="242">
                  <c:v>24.602794239269937</c:v>
                </c:pt>
                <c:pt idx="243">
                  <c:v>24.602932606175013</c:v>
                </c:pt>
                <c:pt idx="244">
                  <c:v>24.603071351599485</c:v>
                </c:pt>
                <c:pt idx="245">
                  <c:v>24.603210477024216</c:v>
                </c:pt>
                <c:pt idx="246">
                  <c:v>24.60334998393796</c:v>
                </c:pt>
                <c:pt idx="247">
                  <c:v>24.603489873837439</c:v>
                </c:pt>
                <c:pt idx="248">
                  <c:v>24.603630148227431</c:v>
                </c:pt>
                <c:pt idx="249">
                  <c:v>24.603770808620762</c:v>
                </c:pt>
                <c:pt idx="250">
                  <c:v>24.603911856538449</c:v>
                </c:pt>
                <c:pt idx="251">
                  <c:v>24.604053293509669</c:v>
                </c:pt>
                <c:pt idx="252">
                  <c:v>24.604195121071879</c:v>
                </c:pt>
                <c:pt idx="253">
                  <c:v>24.604337340770858</c:v>
                </c:pt>
                <c:pt idx="254">
                  <c:v>24.604479954160752</c:v>
                </c:pt>
                <c:pt idx="255">
                  <c:v>24.604622962804168</c:v>
                </c:pt>
                <c:pt idx="256">
                  <c:v>24.604766368272195</c:v>
                </c:pt>
                <c:pt idx="257">
                  <c:v>24.604910172144489</c:v>
                </c:pt>
                <c:pt idx="258">
                  <c:v>24.605054376009338</c:v>
                </c:pt>
                <c:pt idx="259">
                  <c:v>24.605198981463708</c:v>
                </c:pt>
                <c:pt idx="260">
                  <c:v>24.605343990113322</c:v>
                </c:pt>
                <c:pt idx="261">
                  <c:v>24.605489403572712</c:v>
                </c:pt>
                <c:pt idx="262">
                  <c:v>24.605635223465292</c:v>
                </c:pt>
                <c:pt idx="263">
                  <c:v>24.605781451423418</c:v>
                </c:pt>
                <c:pt idx="264">
                  <c:v>24.605928089088454</c:v>
                </c:pt>
                <c:pt idx="265">
                  <c:v>24.606075138110835</c:v>
                </c:pt>
                <c:pt idx="266">
                  <c:v>24.606222600150144</c:v>
                </c:pt>
                <c:pt idx="267">
                  <c:v>24.606370476875178</c:v>
                </c:pt>
                <c:pt idx="268">
                  <c:v>24.606518769964001</c:v>
                </c:pt>
                <c:pt idx="269">
                  <c:v>24.606667481104022</c:v>
                </c:pt>
                <c:pt idx="270">
                  <c:v>24.606816611992084</c:v>
                </c:pt>
                <c:pt idx="271">
                  <c:v>24.606966164334487</c:v>
                </c:pt>
                <c:pt idx="272">
                  <c:v>24.607116139847111</c:v>
                </c:pt>
                <c:pt idx="273">
                  <c:v>24.607266540255452</c:v>
                </c:pt>
                <c:pt idx="274">
                  <c:v>24.607417367294712</c:v>
                </c:pt>
                <c:pt idx="275">
                  <c:v>24.607568622709852</c:v>
                </c:pt>
                <c:pt idx="276">
                  <c:v>24.607720308255693</c:v>
                </c:pt>
                <c:pt idx="277">
                  <c:v>24.607872425696982</c:v>
                </c:pt>
                <c:pt idx="278">
                  <c:v>24.608024976808437</c:v>
                </c:pt>
                <c:pt idx="279">
                  <c:v>24.608177963374871</c:v>
                </c:pt>
                <c:pt idx="280">
                  <c:v>24.608331387191217</c:v>
                </c:pt>
                <c:pt idx="281">
                  <c:v>24.60848525006266</c:v>
                </c:pt>
                <c:pt idx="282">
                  <c:v>24.608639553804682</c:v>
                </c:pt>
                <c:pt idx="283">
                  <c:v>24.608794300243119</c:v>
                </c:pt>
                <c:pt idx="284">
                  <c:v>24.6089494912143</c:v>
                </c:pt>
                <c:pt idx="285">
                  <c:v>24.609105128565069</c:v>
                </c:pt>
                <c:pt idx="286">
                  <c:v>24.609261214152919</c:v>
                </c:pt>
                <c:pt idx="287">
                  <c:v>24.60941774984601</c:v>
                </c:pt>
                <c:pt idx="288">
                  <c:v>24.609574737523328</c:v>
                </c:pt>
                <c:pt idx="289">
                  <c:v>24.60973217907468</c:v>
                </c:pt>
                <c:pt idx="290">
                  <c:v>24.609890076400863</c:v>
                </c:pt>
                <c:pt idx="291">
                  <c:v>24.610048431413702</c:v>
                </c:pt>
                <c:pt idx="292">
                  <c:v>24.610207246036147</c:v>
                </c:pt>
                <c:pt idx="293">
                  <c:v>24.610366522202348</c:v>
                </c:pt>
                <c:pt idx="294">
                  <c:v>24.610526261857768</c:v>
                </c:pt>
                <c:pt idx="295">
                  <c:v>24.610686466959248</c:v>
                </c:pt>
                <c:pt idx="296">
                  <c:v>24.610847139475098</c:v>
                </c:pt>
                <c:pt idx="297">
                  <c:v>24.611008281385217</c:v>
                </c:pt>
                <c:pt idx="298">
                  <c:v>24.611169894681137</c:v>
                </c:pt>
                <c:pt idx="299">
                  <c:v>24.61133198136616</c:v>
                </c:pt>
                <c:pt idx="300">
                  <c:v>24.611494543455418</c:v>
                </c:pt>
                <c:pt idx="301">
                  <c:v>24.611657582975976</c:v>
                </c:pt>
                <c:pt idx="302">
                  <c:v>24.611821101966946</c:v>
                </c:pt>
                <c:pt idx="303">
                  <c:v>24.611985102479565</c:v>
                </c:pt>
                <c:pt idx="304">
                  <c:v>24.612149586577285</c:v>
                </c:pt>
                <c:pt idx="305">
                  <c:v>24.612314556335885</c:v>
                </c:pt>
                <c:pt idx="306">
                  <c:v>24.612480013843566</c:v>
                </c:pt>
                <c:pt idx="307">
                  <c:v>24.612645961201057</c:v>
                </c:pt>
                <c:pt idx="308">
                  <c:v>24.612812400521701</c:v>
                </c:pt>
                <c:pt idx="309">
                  <c:v>24.612979333931577</c:v>
                </c:pt>
                <c:pt idx="310">
                  <c:v>24.613146763569578</c:v>
                </c:pt>
                <c:pt idx="311">
                  <c:v>24.613314691587533</c:v>
                </c:pt>
                <c:pt idx="312">
                  <c:v>24.61348312015032</c:v>
                </c:pt>
                <c:pt idx="313">
                  <c:v>24.613652051435949</c:v>
                </c:pt>
                <c:pt idx="314">
                  <c:v>24.613821487635683</c:v>
                </c:pt>
                <c:pt idx="315">
                  <c:v>24.613991430954158</c:v>
                </c:pt>
                <c:pt idx="316">
                  <c:v>24.614161883609455</c:v>
                </c:pt>
                <c:pt idx="317">
                  <c:v>24.614332847833253</c:v>
                </c:pt>
                <c:pt idx="318">
                  <c:v>24.614504325870936</c:v>
                </c:pt>
                <c:pt idx="319">
                  <c:v>24.614676319981672</c:v>
                </c:pt>
                <c:pt idx="320">
                  <c:v>24.61484883243855</c:v>
                </c:pt>
                <c:pt idx="321">
                  <c:v>24.615021865528718</c:v>
                </c:pt>
                <c:pt idx="322">
                  <c:v>24.615195421553459</c:v>
                </c:pt>
                <c:pt idx="323">
                  <c:v>24.615369502828333</c:v>
                </c:pt>
                <c:pt idx="324">
                  <c:v>24.615544111683295</c:v>
                </c:pt>
                <c:pt idx="325">
                  <c:v>24.615719250462796</c:v>
                </c:pt>
                <c:pt idx="326">
                  <c:v>24.615894921525964</c:v>
                </c:pt>
                <c:pt idx="327">
                  <c:v>24.616071127246638</c:v>
                </c:pt>
                <c:pt idx="328">
                  <c:v>24.616247870013556</c:v>
                </c:pt>
                <c:pt idx="329">
                  <c:v>24.616425152230477</c:v>
                </c:pt>
                <c:pt idx="330">
                  <c:v>24.616602976316287</c:v>
                </c:pt>
                <c:pt idx="331">
                  <c:v>24.616781344705139</c:v>
                </c:pt>
                <c:pt idx="332">
                  <c:v>24.616960259846582</c:v>
                </c:pt>
                <c:pt idx="333">
                  <c:v>24.617139724205693</c:v>
                </c:pt>
                <c:pt idx="334">
                  <c:v>24.617319740263213</c:v>
                </c:pt>
                <c:pt idx="335">
                  <c:v>24.617500310515677</c:v>
                </c:pt>
                <c:pt idx="336">
                  <c:v>24.617681437475547</c:v>
                </c:pt>
                <c:pt idx="337">
                  <c:v>24.617863123671359</c:v>
                </c:pt>
                <c:pt idx="338">
                  <c:v>24.61804537164786</c:v>
                </c:pt>
                <c:pt idx="339">
                  <c:v>24.61822818396616</c:v>
                </c:pt>
                <c:pt idx="340">
                  <c:v>24.618411563203836</c:v>
                </c:pt>
                <c:pt idx="341">
                  <c:v>24.618595511955114</c:v>
                </c:pt>
                <c:pt idx="342">
                  <c:v>24.618780032831005</c:v>
                </c:pt>
                <c:pt idx="343">
                  <c:v>24.618965128459436</c:v>
                </c:pt>
                <c:pt idx="344">
                  <c:v>24.619150801485443</c:v>
                </c:pt>
                <c:pt idx="345">
                  <c:v>24.619337054571261</c:v>
                </c:pt>
                <c:pt idx="346">
                  <c:v>24.619523890396515</c:v>
                </c:pt>
                <c:pt idx="347">
                  <c:v>24.619711311658353</c:v>
                </c:pt>
                <c:pt idx="348">
                  <c:v>24.619899321071657</c:v>
                </c:pt>
                <c:pt idx="349">
                  <c:v>24.620087921369116</c:v>
                </c:pt>
                <c:pt idx="350">
                  <c:v>24.620277115301437</c:v>
                </c:pt>
                <c:pt idx="351">
                  <c:v>24.620466905637514</c:v>
                </c:pt>
                <c:pt idx="352">
                  <c:v>24.620657295164541</c:v>
                </c:pt>
                <c:pt idx="353">
                  <c:v>24.620848286688236</c:v>
                </c:pt>
                <c:pt idx="354">
                  <c:v>24.621039883032989</c:v>
                </c:pt>
                <c:pt idx="355">
                  <c:v>24.621232087042003</c:v>
                </c:pt>
                <c:pt idx="356">
                  <c:v>24.621424901577488</c:v>
                </c:pt>
                <c:pt idx="357">
                  <c:v>24.621618329520846</c:v>
                </c:pt>
                <c:pt idx="358">
                  <c:v>24.621812373772819</c:v>
                </c:pt>
                <c:pt idx="359">
                  <c:v>24.62200703725367</c:v>
                </c:pt>
                <c:pt idx="360">
                  <c:v>24.622202322903394</c:v>
                </c:pt>
                <c:pt idx="361">
                  <c:v>24.622398233681864</c:v>
                </c:pt>
                <c:pt idx="362">
                  <c:v>24.62259477256902</c:v>
                </c:pt>
                <c:pt idx="363">
                  <c:v>24.622791942565065</c:v>
                </c:pt>
                <c:pt idx="364">
                  <c:v>24.622989746690653</c:v>
                </c:pt>
                <c:pt idx="365">
                  <c:v>24.623188187987068</c:v>
                </c:pt>
                <c:pt idx="366">
                  <c:v>24.623387269516414</c:v>
                </c:pt>
                <c:pt idx="367">
                  <c:v>24.62358699436184</c:v>
                </c:pt>
                <c:pt idx="368">
                  <c:v>24.623787365627688</c:v>
                </c:pt>
                <c:pt idx="369">
                  <c:v>24.623988386439734</c:v>
                </c:pt>
                <c:pt idx="370">
                  <c:v>24.624190059945384</c:v>
                </c:pt>
                <c:pt idx="371">
                  <c:v>24.624392389313844</c:v>
                </c:pt>
                <c:pt idx="372">
                  <c:v>24.624595377736355</c:v>
                </c:pt>
                <c:pt idx="373">
                  <c:v>24.624799028426413</c:v>
                </c:pt>
                <c:pt idx="374">
                  <c:v>24.625003344619959</c:v>
                </c:pt>
                <c:pt idx="375">
                  <c:v>24.625208329575592</c:v>
                </c:pt>
                <c:pt idx="376">
                  <c:v>24.625413986574795</c:v>
                </c:pt>
                <c:pt idx="377">
                  <c:v>24.625620318922167</c:v>
                </c:pt>
                <c:pt idx="378">
                  <c:v>24.625827329945615</c:v>
                </c:pt>
                <c:pt idx="379">
                  <c:v>24.626035022996593</c:v>
                </c:pt>
                <c:pt idx="380">
                  <c:v>24.626243401450346</c:v>
                </c:pt>
                <c:pt idx="381">
                  <c:v>24.626452468706116</c:v>
                </c:pt>
                <c:pt idx="382">
                  <c:v>24.626662228187381</c:v>
                </c:pt>
                <c:pt idx="383">
                  <c:v>24.626872683342118</c:v>
                </c:pt>
                <c:pt idx="384">
                  <c:v>24.627083837642992</c:v>
                </c:pt>
                <c:pt idx="385">
                  <c:v>24.627295694587641</c:v>
                </c:pt>
                <c:pt idx="386">
                  <c:v>24.627508257698913</c:v>
                </c:pt>
                <c:pt idx="387">
                  <c:v>24.627721530525093</c:v>
                </c:pt>
                <c:pt idx="388">
                  <c:v>24.627935516640186</c:v>
                </c:pt>
                <c:pt idx="389">
                  <c:v>24.628150219644144</c:v>
                </c:pt>
                <c:pt idx="390">
                  <c:v>24.628365643163139</c:v>
                </c:pt>
                <c:pt idx="391">
                  <c:v>24.628581790849825</c:v>
                </c:pt>
                <c:pt idx="392">
                  <c:v>24.628798666383602</c:v>
                </c:pt>
                <c:pt idx="393">
                  <c:v>24.629016273470867</c:v>
                </c:pt>
                <c:pt idx="394">
                  <c:v>24.629234615845316</c:v>
                </c:pt>
                <c:pt idx="395">
                  <c:v>24.629453697268193</c:v>
                </c:pt>
                <c:pt idx="396">
                  <c:v>24.629673521528581</c:v>
                </c:pt>
                <c:pt idx="397">
                  <c:v>24.629894092443699</c:v>
                </c:pt>
                <c:pt idx="398">
                  <c:v>24.63011541385913</c:v>
                </c:pt>
                <c:pt idx="399">
                  <c:v>24.630337489649197</c:v>
                </c:pt>
                <c:pt idx="400">
                  <c:v>24.630560323717177</c:v>
                </c:pt>
                <c:pt idx="401">
                  <c:v>24.630783919995661</c:v>
                </c:pt>
                <c:pt idx="402">
                  <c:v>24.631008282446803</c:v>
                </c:pt>
                <c:pt idx="403">
                  <c:v>24.631233415062663</c:v>
                </c:pt>
                <c:pt idx="404">
                  <c:v>24.631459321865496</c:v>
                </c:pt>
                <c:pt idx="405">
                  <c:v>24.631686006908076</c:v>
                </c:pt>
                <c:pt idx="406">
                  <c:v>24.631913474274011</c:v>
                </c:pt>
                <c:pt idx="407">
                  <c:v>24.632141728078054</c:v>
                </c:pt>
                <c:pt idx="408">
                  <c:v>24.632370772466448</c:v>
                </c:pt>
                <c:pt idx="409">
                  <c:v>24.632600611617235</c:v>
                </c:pt>
                <c:pt idx="410">
                  <c:v>24.632831249740622</c:v>
                </c:pt>
                <c:pt idx="411">
                  <c:v>24.633062691079282</c:v>
                </c:pt>
                <c:pt idx="412">
                  <c:v>24.633294939908726</c:v>
                </c:pt>
                <c:pt idx="413">
                  <c:v>24.633528000537659</c:v>
                </c:pt>
                <c:pt idx="414">
                  <c:v>24.63376187730827</c:v>
                </c:pt>
                <c:pt idx="415">
                  <c:v>24.633996574596686</c:v>
                </c:pt>
                <c:pt idx="416">
                  <c:v>24.634232096813278</c:v>
                </c:pt>
                <c:pt idx="417">
                  <c:v>24.634468448403013</c:v>
                </c:pt>
                <c:pt idx="418">
                  <c:v>24.634705633845886</c:v>
                </c:pt>
                <c:pt idx="419">
                  <c:v>24.634943657657242</c:v>
                </c:pt>
                <c:pt idx="420">
                  <c:v>24.635182524388178</c:v>
                </c:pt>
                <c:pt idx="421">
                  <c:v>24.635422238625971</c:v>
                </c:pt>
                <c:pt idx="422">
                  <c:v>24.635662804994396</c:v>
                </c:pt>
                <c:pt idx="423">
                  <c:v>24.635904228154185</c:v>
                </c:pt>
                <c:pt idx="424">
                  <c:v>24.636146512803432</c:v>
                </c:pt>
                <c:pt idx="425">
                  <c:v>24.636389663677974</c:v>
                </c:pt>
                <c:pt idx="426">
                  <c:v>24.636633685551811</c:v>
                </c:pt>
                <c:pt idx="427">
                  <c:v>24.636878583237561</c:v>
                </c:pt>
                <c:pt idx="428">
                  <c:v>24.637124361586846</c:v>
                </c:pt>
                <c:pt idx="429">
                  <c:v>24.637371025490758</c:v>
                </c:pt>
                <c:pt idx="430">
                  <c:v>24.6376185798803</c:v>
                </c:pt>
                <c:pt idx="431">
                  <c:v>24.63786702972682</c:v>
                </c:pt>
                <c:pt idx="432">
                  <c:v>24.638116380042455</c:v>
                </c:pt>
                <c:pt idx="433">
                  <c:v>24.638366635880615</c:v>
                </c:pt>
                <c:pt idx="434">
                  <c:v>24.638617802336455</c:v>
                </c:pt>
                <c:pt idx="435">
                  <c:v>24.638869884547304</c:v>
                </c:pt>
                <c:pt idx="436">
                  <c:v>24.639122887693194</c:v>
                </c:pt>
                <c:pt idx="437">
                  <c:v>24.639376816997348</c:v>
                </c:pt>
                <c:pt idx="438">
                  <c:v>24.639631677726616</c:v>
                </c:pt>
                <c:pt idx="439">
                  <c:v>24.639887475192051</c:v>
                </c:pt>
                <c:pt idx="440">
                  <c:v>24.640144214749366</c:v>
                </c:pt>
                <c:pt idx="441">
                  <c:v>24.640401901799482</c:v>
                </c:pt>
                <c:pt idx="442">
                  <c:v>24.640660541789018</c:v>
                </c:pt>
                <c:pt idx="443">
                  <c:v>24.640920140210888</c:v>
                </c:pt>
                <c:pt idx="444">
                  <c:v>24.641180702604746</c:v>
                </c:pt>
                <c:pt idx="445">
                  <c:v>24.641442234557633</c:v>
                </c:pt>
                <c:pt idx="446">
                  <c:v>24.641704741704451</c:v>
                </c:pt>
                <c:pt idx="447">
                  <c:v>24.641968229728594</c:v>
                </c:pt>
                <c:pt idx="448">
                  <c:v>24.64223270436246</c:v>
                </c:pt>
                <c:pt idx="449">
                  <c:v>24.642498171388102</c:v>
                </c:pt>
                <c:pt idx="450">
                  <c:v>24.64276463663774</c:v>
                </c:pt>
                <c:pt idx="451">
                  <c:v>24.643032105994418</c:v>
                </c:pt>
                <c:pt idx="452">
                  <c:v>24.643300585392616</c:v>
                </c:pt>
                <c:pt idx="453">
                  <c:v>24.643570080818805</c:v>
                </c:pt>
                <c:pt idx="454">
                  <c:v>24.643840598312156</c:v>
                </c:pt>
                <c:pt idx="455">
                  <c:v>24.644112143965106</c:v>
                </c:pt>
                <c:pt idx="456">
                  <c:v>24.644384723924066</c:v>
                </c:pt>
                <c:pt idx="457">
                  <c:v>24.64465834439002</c:v>
                </c:pt>
                <c:pt idx="458">
                  <c:v>24.644933011619234</c:v>
                </c:pt>
                <c:pt idx="459">
                  <c:v>24.64520873192393</c:v>
                </c:pt>
                <c:pt idx="460">
                  <c:v>24.645485511672927</c:v>
                </c:pt>
                <c:pt idx="461">
                  <c:v>24.64576335729242</c:v>
                </c:pt>
                <c:pt idx="462">
                  <c:v>24.646042275266609</c:v>
                </c:pt>
                <c:pt idx="463">
                  <c:v>24.64632227213847</c:v>
                </c:pt>
                <c:pt idx="464">
                  <c:v>24.646603354510482</c:v>
                </c:pt>
                <c:pt idx="465">
                  <c:v>24.646885529045335</c:v>
                </c:pt>
                <c:pt idx="466">
                  <c:v>24.647168802466723</c:v>
                </c:pt>
                <c:pt idx="467">
                  <c:v>24.647453181560113</c:v>
                </c:pt>
                <c:pt idx="468">
                  <c:v>24.647738673173496</c:v>
                </c:pt>
                <c:pt idx="469">
                  <c:v>24.648025284218178</c:v>
                </c:pt>
                <c:pt idx="470">
                  <c:v>24.64831302166963</c:v>
                </c:pt>
                <c:pt idx="471">
                  <c:v>24.648601892568255</c:v>
                </c:pt>
                <c:pt idx="472">
                  <c:v>24.64889190402025</c:v>
                </c:pt>
                <c:pt idx="473">
                  <c:v>24.649183063198436</c:v>
                </c:pt>
                <c:pt idx="474">
                  <c:v>24.649475377343109</c:v>
                </c:pt>
                <c:pt idx="475">
                  <c:v>24.649768853762925</c:v>
                </c:pt>
                <c:pt idx="476">
                  <c:v>24.650063499835799</c:v>
                </c:pt>
                <c:pt idx="477">
                  <c:v>24.650359323009766</c:v>
                </c:pt>
                <c:pt idx="478">
                  <c:v>24.650656330803944</c:v>
                </c:pt>
                <c:pt idx="479">
                  <c:v>24.650954530809415</c:v>
                </c:pt>
                <c:pt idx="480">
                  <c:v>24.651253930690224</c:v>
                </c:pt>
                <c:pt idx="481">
                  <c:v>24.651554538184268</c:v>
                </c:pt>
                <c:pt idx="482">
                  <c:v>24.651856361104382</c:v>
                </c:pt>
                <c:pt idx="483">
                  <c:v>24.652159407339209</c:v>
                </c:pt>
                <c:pt idx="484">
                  <c:v>24.6524636848543</c:v>
                </c:pt>
                <c:pt idx="485">
                  <c:v>24.652769201693104</c:v>
                </c:pt>
                <c:pt idx="486">
                  <c:v>24.653075965978022</c:v>
                </c:pt>
                <c:pt idx="487">
                  <c:v>24.653383985911482</c:v>
                </c:pt>
                <c:pt idx="488">
                  <c:v>24.653693269776969</c:v>
                </c:pt>
                <c:pt idx="489">
                  <c:v>24.654003825940201</c:v>
                </c:pt>
                <c:pt idx="490">
                  <c:v>24.654315662850188</c:v>
                </c:pt>
                <c:pt idx="491">
                  <c:v>24.654628789040366</c:v>
                </c:pt>
                <c:pt idx="492">
                  <c:v>24.654943213129805</c:v>
                </c:pt>
                <c:pt idx="493">
                  <c:v>24.655258943824343</c:v>
                </c:pt>
                <c:pt idx="494">
                  <c:v>24.655575989917786</c:v>
                </c:pt>
                <c:pt idx="495">
                  <c:v>24.655894360293143</c:v>
                </c:pt>
                <c:pt idx="496">
                  <c:v>24.656214063923834</c:v>
                </c:pt>
                <c:pt idx="497">
                  <c:v>24.656535109874987</c:v>
                </c:pt>
                <c:pt idx="498">
                  <c:v>24.6568575073047</c:v>
                </c:pt>
                <c:pt idx="499">
                  <c:v>24.657181265465329</c:v>
                </c:pt>
                <c:pt idx="500">
                  <c:v>24.657506393704864</c:v>
                </c:pt>
                <c:pt idx="501">
                  <c:v>24.657832901468218</c:v>
                </c:pt>
                <c:pt idx="502">
                  <c:v>24.65816079829866</c:v>
                </c:pt>
                <c:pt idx="503">
                  <c:v>24.658490093839159</c:v>
                </c:pt>
                <c:pt idx="504">
                  <c:v>24.658820797833862</c:v>
                </c:pt>
                <c:pt idx="505">
                  <c:v>24.659152920129507</c:v>
                </c:pt>
                <c:pt idx="506">
                  <c:v>24.659486470676899</c:v>
                </c:pt>
                <c:pt idx="507">
                  <c:v>24.659821459532445</c:v>
                </c:pt>
                <c:pt idx="508">
                  <c:v>24.660157896859634</c:v>
                </c:pt>
                <c:pt idx="509">
                  <c:v>24.66049579293065</c:v>
                </c:pt>
                <c:pt idx="510">
                  <c:v>24.660835158127906</c:v>
                </c:pt>
                <c:pt idx="511">
                  <c:v>24.66117600294568</c:v>
                </c:pt>
                <c:pt idx="512">
                  <c:v>24.661518337991776</c:v>
                </c:pt>
                <c:pt idx="513">
                  <c:v>24.661862173989167</c:v>
                </c:pt>
                <c:pt idx="514">
                  <c:v>24.66220752177772</c:v>
                </c:pt>
                <c:pt idx="515">
                  <c:v>24.662554392315919</c:v>
                </c:pt>
                <c:pt idx="516">
                  <c:v>24.662902796682658</c:v>
                </c:pt>
                <c:pt idx="517">
                  <c:v>24.663252746079003</c:v>
                </c:pt>
                <c:pt idx="518">
                  <c:v>24.663604251830051</c:v>
                </c:pt>
                <c:pt idx="519">
                  <c:v>24.663957325386814</c:v>
                </c:pt>
                <c:pt idx="520">
                  <c:v>24.664311978328101</c:v>
                </c:pt>
                <c:pt idx="521">
                  <c:v>24.664668222362458</c:v>
                </c:pt>
                <c:pt idx="522">
                  <c:v>24.665026069330146</c:v>
                </c:pt>
                <c:pt idx="523">
                  <c:v>24.665385531205171</c:v>
                </c:pt>
                <c:pt idx="524">
                  <c:v>24.665746620097334</c:v>
                </c:pt>
                <c:pt idx="525">
                  <c:v>24.666109348254295</c:v>
                </c:pt>
                <c:pt idx="526">
                  <c:v>24.666473728063739</c:v>
                </c:pt>
                <c:pt idx="527">
                  <c:v>24.66683977205555</c:v>
                </c:pt>
                <c:pt idx="528">
                  <c:v>24.667207492903966</c:v>
                </c:pt>
                <c:pt idx="529">
                  <c:v>24.667576903429946</c:v>
                </c:pt>
                <c:pt idx="530">
                  <c:v>24.667948016603354</c:v>
                </c:pt>
                <c:pt idx="531">
                  <c:v>24.668320845545402</c:v>
                </c:pt>
                <c:pt idx="532">
                  <c:v>24.668695403530975</c:v>
                </c:pt>
                <c:pt idx="533">
                  <c:v>24.669071703991118</c:v>
                </c:pt>
                <c:pt idx="534">
                  <c:v>24.66944976051548</c:v>
                </c:pt>
                <c:pt idx="535">
                  <c:v>24.669829586854895</c:v>
                </c:pt>
                <c:pt idx="536">
                  <c:v>24.67021119692393</c:v>
                </c:pt>
                <c:pt idx="537">
                  <c:v>24.670594604803572</c:v>
                </c:pt>
                <c:pt idx="538">
                  <c:v>24.670979824743853</c:v>
                </c:pt>
                <c:pt idx="539">
                  <c:v>24.67136687116664</c:v>
                </c:pt>
                <c:pt idx="540">
                  <c:v>24.671755758668439</c:v>
                </c:pt>
                <c:pt idx="541">
                  <c:v>24.672146502023239</c:v>
                </c:pt>
                <c:pt idx="542">
                  <c:v>24.672539116185401</c:v>
                </c:pt>
                <c:pt idx="543">
                  <c:v>24.672933616292696</c:v>
                </c:pt>
                <c:pt idx="544">
                  <c:v>24.673330017669254</c:v>
                </c:pt>
                <c:pt idx="545">
                  <c:v>24.673728335828748</c:v>
                </c:pt>
                <c:pt idx="546">
                  <c:v>24.67412858647749</c:v>
                </c:pt>
                <c:pt idx="547">
                  <c:v>24.674530785517668</c:v>
                </c:pt>
                <c:pt idx="548">
                  <c:v>24.674934949050684</c:v>
                </c:pt>
                <c:pt idx="549">
                  <c:v>24.675341093380446</c:v>
                </c:pt>
                <c:pt idx="550">
                  <c:v>24.67574923501682</c:v>
                </c:pt>
                <c:pt idx="551">
                  <c:v>24.676159390679182</c:v>
                </c:pt>
                <c:pt idx="552">
                  <c:v>24.67657157729991</c:v>
                </c:pt>
                <c:pt idx="553">
                  <c:v>24.676985812028086</c:v>
                </c:pt>
                <c:pt idx="554">
                  <c:v>24.677402112233217</c:v>
                </c:pt>
                <c:pt idx="555">
                  <c:v>24.677820495509025</c:v>
                </c:pt>
                <c:pt idx="556">
                  <c:v>24.678240979677351</c:v>
                </c:pt>
                <c:pt idx="557">
                  <c:v>24.678663582792101</c:v>
                </c:pt>
                <c:pt idx="558">
                  <c:v>24.679088323143322</c:v>
                </c:pt>
                <c:pt idx="559">
                  <c:v>24.679515219261354</c:v>
                </c:pt>
                <c:pt idx="560">
                  <c:v>24.679944289921004</c:v>
                </c:pt>
                <c:pt idx="561">
                  <c:v>24.680375554145925</c:v>
                </c:pt>
                <c:pt idx="562">
                  <c:v>24.680809031213027</c:v>
                </c:pt>
                <c:pt idx="563">
                  <c:v>24.681244740656958</c:v>
                </c:pt>
                <c:pt idx="564">
                  <c:v>24.681682702274724</c:v>
                </c:pt>
                <c:pt idx="565">
                  <c:v>24.682122936130419</c:v>
                </c:pt>
                <c:pt idx="566">
                  <c:v>24.682565462560021</c:v>
                </c:pt>
                <c:pt idx="567">
                  <c:v>24.683010302176342</c:v>
                </c:pt>
                <c:pt idx="568">
                  <c:v>24.683457475874008</c:v>
                </c:pt>
                <c:pt idx="569">
                  <c:v>24.683907004834648</c:v>
                </c:pt>
                <c:pt idx="570">
                  <c:v>24.684358910532143</c:v>
                </c:pt>
                <c:pt idx="571">
                  <c:v>24.684813214737979</c:v>
                </c:pt>
                <c:pt idx="572">
                  <c:v>24.685269939526755</c:v>
                </c:pt>
                <c:pt idx="573">
                  <c:v>24.685729107281851</c:v>
                </c:pt>
                <c:pt idx="574">
                  <c:v>24.686190740701079</c:v>
                </c:pt>
                <c:pt idx="575">
                  <c:v>24.686654862802644</c:v>
                </c:pt>
                <c:pt idx="576">
                  <c:v>24.68712149693113</c:v>
                </c:pt>
                <c:pt idx="577">
                  <c:v>24.687590666763644</c:v>
                </c:pt>
                <c:pt idx="578">
                  <c:v>24.688062396316106</c:v>
                </c:pt>
                <c:pt idx="579">
                  <c:v>24.68853670994973</c:v>
                </c:pt>
                <c:pt idx="580">
                  <c:v>24.689013632377542</c:v>
                </c:pt>
                <c:pt idx="581">
                  <c:v>24.689493188671179</c:v>
                </c:pt>
                <c:pt idx="582">
                  <c:v>24.689975404267734</c:v>
                </c:pt>
                <c:pt idx="583">
                  <c:v>24.690460304976892</c:v>
                </c:pt>
                <c:pt idx="584">
                  <c:v>24.69094791698808</c:v>
                </c:pt>
                <c:pt idx="585">
                  <c:v>24.691438266877874</c:v>
                </c:pt>
                <c:pt idx="586">
                  <c:v>24.691931381617639</c:v>
                </c:pt>
                <c:pt idx="587">
                  <c:v>24.692427288581186</c:v>
                </c:pt>
                <c:pt idx="588">
                  <c:v>24.692926015552771</c:v>
                </c:pt>
                <c:pt idx="589">
                  <c:v>24.693427590735215</c:v>
                </c:pt>
                <c:pt idx="590">
                  <c:v>24.69393204275821</c:v>
                </c:pt>
                <c:pt idx="591">
                  <c:v>24.694439400686839</c:v>
                </c:pt>
                <c:pt idx="592">
                  <c:v>24.694949694030338</c:v>
                </c:pt>
                <c:pt idx="593">
                  <c:v>24.695462952751004</c:v>
                </c:pt>
                <c:pt idx="594">
                  <c:v>24.695979207273375</c:v>
                </c:pt>
                <c:pt idx="595">
                  <c:v>24.696498488493638</c:v>
                </c:pt>
                <c:pt idx="596">
                  <c:v>24.697020827789185</c:v>
                </c:pt>
                <c:pt idx="597">
                  <c:v>24.697546257028556</c:v>
                </c:pt>
                <c:pt idx="598">
                  <c:v>24.698074808581445</c:v>
                </c:pt>
                <c:pt idx="599">
                  <c:v>24.698606515329129</c:v>
                </c:pt>
                <c:pt idx="600">
                  <c:v>24.69914141067505</c:v>
                </c:pt>
                <c:pt idx="601">
                  <c:v>24.699679528555688</c:v>
                </c:pt>
                <c:pt idx="602">
                  <c:v>24.700220903451715</c:v>
                </c:pt>
                <c:pt idx="603">
                  <c:v>24.700765570399433</c:v>
                </c:pt>
                <c:pt idx="604">
                  <c:v>24.701313565002526</c:v>
                </c:pt>
                <c:pt idx="605">
                  <c:v>24.701864923444028</c:v>
                </c:pt>
                <c:pt idx="606">
                  <c:v>24.702419682498711</c:v>
                </c:pt>
                <c:pt idx="607">
                  <c:v>24.702977879545706</c:v>
                </c:pt>
                <c:pt idx="608">
                  <c:v>24.703539552581489</c:v>
                </c:pt>
                <c:pt idx="609">
                  <c:v>24.704104740233184</c:v>
                </c:pt>
                <c:pt idx="610">
                  <c:v>24.704673481772236</c:v>
                </c:pt>
                <c:pt idx="611">
                  <c:v>24.705245817128446</c:v>
                </c:pt>
                <c:pt idx="612">
                  <c:v>24.705821786904313</c:v>
                </c:pt>
                <c:pt idx="613">
                  <c:v>24.706401432389821</c:v>
                </c:pt>
                <c:pt idx="614">
                  <c:v>24.706984795577615</c:v>
                </c:pt>
                <c:pt idx="615">
                  <c:v>24.707571919178537</c:v>
                </c:pt>
                <c:pt idx="616">
                  <c:v>24.708162846637588</c:v>
                </c:pt>
                <c:pt idx="617">
                  <c:v>24.70875762215034</c:v>
                </c:pt>
                <c:pt idx="618">
                  <c:v>24.709356290679818</c:v>
                </c:pt>
                <c:pt idx="619">
                  <c:v>24.709958897973738</c:v>
                </c:pt>
                <c:pt idx="620">
                  <c:v>24.710565490582304</c:v>
                </c:pt>
                <c:pt idx="621">
                  <c:v>24.711176115876462</c:v>
                </c:pt>
                <c:pt idx="622">
                  <c:v>24.711790822066639</c:v>
                </c:pt>
                <c:pt idx="623">
                  <c:v>24.712409658222015</c:v>
                </c:pt>
                <c:pt idx="624">
                  <c:v>24.713032674290339</c:v>
                </c:pt>
                <c:pt idx="625">
                  <c:v>24.713659921118222</c:v>
                </c:pt>
                <c:pt idx="626">
                  <c:v>24.714291450472128</c:v>
                </c:pt>
                <c:pt idx="627">
                  <c:v>24.714927315059779</c:v>
                </c:pt>
                <c:pt idx="628">
                  <c:v>24.715567568552348</c:v>
                </c:pt>
                <c:pt idx="629">
                  <c:v>24.716212265607112</c:v>
                </c:pt>
                <c:pt idx="630">
                  <c:v>24.71686146189084</c:v>
                </c:pt>
                <c:pt idx="631">
                  <c:v>24.717515214103848</c:v>
                </c:pt>
                <c:pt idx="632">
                  <c:v>24.718173580004656</c:v>
                </c:pt>
                <c:pt idx="633">
                  <c:v>24.718836618435493</c:v>
                </c:pt>
                <c:pt idx="634">
                  <c:v>24.71950438934838</c:v>
                </c:pt>
                <c:pt idx="635">
                  <c:v>24.720176953832091</c:v>
                </c:pt>
                <c:pt idx="636">
                  <c:v>24.720854374139822</c:v>
                </c:pt>
                <c:pt idx="637">
                  <c:v>24.721536713717715</c:v>
                </c:pt>
                <c:pt idx="638">
                  <c:v>24.722224037234184</c:v>
                </c:pt>
                <c:pt idx="639">
                  <c:v>24.722916410610118</c:v>
                </c:pt>
                <c:pt idx="640">
                  <c:v>24.723613901049987</c:v>
                </c:pt>
                <c:pt idx="641">
                  <c:v>24.724316577073854</c:v>
                </c:pt>
                <c:pt idx="642">
                  <c:v>24.725024508550351</c:v>
                </c:pt>
                <c:pt idx="643">
                  <c:v>24.725737766730646</c:v>
                </c:pt>
                <c:pt idx="644">
                  <c:v>24.726456424283416</c:v>
                </c:pt>
                <c:pt idx="645">
                  <c:v>24.727180555330929</c:v>
                </c:pt>
                <c:pt idx="646">
                  <c:v>24.727910235486132</c:v>
                </c:pt>
                <c:pt idx="647">
                  <c:v>24.728645541890941</c:v>
                </c:pt>
                <c:pt idx="648">
                  <c:v>24.729386553255711</c:v>
                </c:pt>
                <c:pt idx="649">
                  <c:v>24.730133349899891</c:v>
                </c:pt>
                <c:pt idx="650">
                  <c:v>24.730886013793906</c:v>
                </c:pt>
                <c:pt idx="651">
                  <c:v>24.73164462860241</c:v>
                </c:pt>
                <c:pt idx="652">
                  <c:v>24.732409279728884</c:v>
                </c:pt>
                <c:pt idx="653">
                  <c:v>24.733180054361529</c:v>
                </c:pt>
                <c:pt idx="654">
                  <c:v>24.733957041520785</c:v>
                </c:pt>
                <c:pt idx="655">
                  <c:v>24.73474033210816</c:v>
                </c:pt>
                <c:pt idx="656">
                  <c:v>24.735530018956773</c:v>
                </c:pt>
                <c:pt idx="657">
                  <c:v>24.736326196883429</c:v>
                </c:pt>
                <c:pt idx="658">
                  <c:v>24.737128962742371</c:v>
                </c:pt>
                <c:pt idx="659">
                  <c:v>24.737938415480802</c:v>
                </c:pt>
                <c:pt idx="660">
                  <c:v>24.738754656196182</c:v>
                </c:pt>
                <c:pt idx="661">
                  <c:v>24.73957778819539</c:v>
                </c:pt>
                <c:pt idx="662">
                  <c:v>24.740407917055844</c:v>
                </c:pt>
                <c:pt idx="663">
                  <c:v>24.74124515068862</c:v>
                </c:pt>
                <c:pt idx="664">
                  <c:v>24.742089599403663</c:v>
                </c:pt>
                <c:pt idx="665">
                  <c:v>24.742941375977122</c:v>
                </c:pt>
                <c:pt idx="666">
                  <c:v>24.743800595721044</c:v>
                </c:pt>
                <c:pt idx="667">
                  <c:v>24.744667376555277</c:v>
                </c:pt>
                <c:pt idx="668">
                  <c:v>24.745541839081902</c:v>
                </c:pt>
                <c:pt idx="669">
                  <c:v>24.74642410666209</c:v>
                </c:pt>
                <c:pt idx="670">
                  <c:v>24.747314305495699</c:v>
                </c:pt>
                <c:pt idx="671">
                  <c:v>24.748212564703472</c:v>
                </c:pt>
                <c:pt idx="672">
                  <c:v>24.749119016412156</c:v>
                </c:pt>
                <c:pt idx="673">
                  <c:v>24.750033795842519</c:v>
                </c:pt>
                <c:pt idx="674">
                  <c:v>24.750957041400433</c:v>
                </c:pt>
                <c:pt idx="675">
                  <c:v>24.751888894771177</c:v>
                </c:pt>
                <c:pt idx="676">
                  <c:v>24.752829501016947</c:v>
                </c:pt>
                <c:pt idx="677">
                  <c:v>24.753779008677981</c:v>
                </c:pt>
                <c:pt idx="678">
                  <c:v>24.754737569877097</c:v>
                </c:pt>
                <c:pt idx="679">
                  <c:v>24.755705340428097</c:v>
                </c:pt>
                <c:pt idx="680">
                  <c:v>24.756682479947933</c:v>
                </c:pt>
                <c:pt idx="681">
                  <c:v>24.757669151973069</c:v>
                </c:pt>
                <c:pt idx="682">
                  <c:v>24.758665524079877</c:v>
                </c:pt>
                <c:pt idx="683">
                  <c:v>24.759671768009621</c:v>
                </c:pt>
                <c:pt idx="684">
                  <c:v>24.76068805979784</c:v>
                </c:pt>
                <c:pt idx="685">
                  <c:v>24.761714579908617</c:v>
                </c:pt>
                <c:pt idx="686">
                  <c:v>24.762751513373754</c:v>
                </c:pt>
                <c:pt idx="687">
                  <c:v>24.763799049937163</c:v>
                </c:pt>
                <c:pt idx="688">
                  <c:v>24.764857384204632</c:v>
                </c:pt>
                <c:pt idx="689">
                  <c:v>24.765926715799289</c:v>
                </c:pt>
                <c:pt idx="690">
                  <c:v>24.767007249522852</c:v>
                </c:pt>
                <c:pt idx="691">
                  <c:v>24.768099195523092</c:v>
                </c:pt>
                <c:pt idx="692">
                  <c:v>24.769202769467729</c:v>
                </c:pt>
                <c:pt idx="693">
                  <c:v>24.770318192724879</c:v>
                </c:pt>
                <c:pt idx="694">
                  <c:v>24.771445692550664</c:v>
                </c:pt>
                <c:pt idx="695">
                  <c:v>24.772585502283999</c:v>
                </c:pt>
                <c:pt idx="696">
                  <c:v>24.773737861549051</c:v>
                </c:pt>
                <c:pt idx="697">
                  <c:v>24.774903016465647</c:v>
                </c:pt>
                <c:pt idx="698">
                  <c:v>24.776081219868054</c:v>
                </c:pt>
                <c:pt idx="699">
                  <c:v>24.777272731532399</c:v>
                </c:pt>
                <c:pt idx="700">
                  <c:v>24.778477818413275</c:v>
                </c:pt>
                <c:pt idx="701">
                  <c:v>24.779696754889816</c:v>
                </c:pt>
                <c:pt idx="702">
                  <c:v>24.780929823021783</c:v>
                </c:pt>
                <c:pt idx="703">
                  <c:v>24.78217731281606</c:v>
                </c:pt>
                <c:pt idx="704">
                  <c:v>24.7834395225041</c:v>
                </c:pt>
                <c:pt idx="705">
                  <c:v>24.784716758830822</c:v>
                </c:pt>
                <c:pt idx="706">
                  <c:v>24.786009337355431</c:v>
                </c:pt>
                <c:pt idx="707">
                  <c:v>24.787317582764896</c:v>
                </c:pt>
                <c:pt idx="708">
                  <c:v>24.788641829200486</c:v>
                </c:pt>
                <c:pt idx="709">
                  <c:v>24.789982420598218</c:v>
                </c:pt>
                <c:pt idx="710">
                  <c:v>24.791339711043669</c:v>
                </c:pt>
                <c:pt idx="711">
                  <c:v>24.792714065142036</c:v>
                </c:pt>
                <c:pt idx="712">
                  <c:v>24.794105858404123</c:v>
                </c:pt>
                <c:pt idx="713">
                  <c:v>24.795515477648983</c:v>
                </c:pt>
                <c:pt idx="714">
                  <c:v>24.796943321424202</c:v>
                </c:pt>
                <c:pt idx="715">
                  <c:v>24.798389800444536</c:v>
                </c:pt>
                <c:pt idx="716">
                  <c:v>24.799855338049959</c:v>
                </c:pt>
                <c:pt idx="717">
                  <c:v>24.80134037068402</c:v>
                </c:pt>
                <c:pt idx="718">
                  <c:v>24.80284534839365</c:v>
                </c:pt>
                <c:pt idx="719">
                  <c:v>24.80437073535137</c:v>
                </c:pt>
                <c:pt idx="720">
                  <c:v>24.805917010401263</c:v>
                </c:pt>
                <c:pt idx="721">
                  <c:v>24.807484667629694</c:v>
                </c:pt>
                <c:pt idx="722">
                  <c:v>24.809074216962369</c:v>
                </c:pt>
                <c:pt idx="723">
                  <c:v>24.810686184788889</c:v>
                </c:pt>
                <c:pt idx="724">
                  <c:v>24.812321114616356</c:v>
                </c:pt>
                <c:pt idx="725">
                  <c:v>24.81397956775362</c:v>
                </c:pt>
                <c:pt idx="726">
                  <c:v>24.815662124027728</c:v>
                </c:pt>
                <c:pt idx="727">
                  <c:v>24.817369382534427</c:v>
                </c:pt>
                <c:pt idx="728">
                  <c:v>24.81910196242448</c:v>
                </c:pt>
                <c:pt idx="729">
                  <c:v>24.820860503727872</c:v>
                </c:pt>
                <c:pt idx="730">
                  <c:v>24.82264566821787</c:v>
                </c:pt>
                <c:pt idx="731">
                  <c:v>24.824458140317351</c:v>
                </c:pt>
                <c:pt idx="732">
                  <c:v>24.826298628049539</c:v>
                </c:pt>
                <c:pt idx="733">
                  <c:v>24.828167864035894</c:v>
                </c:pt>
                <c:pt idx="734">
                  <c:v>24.830066606543681</c:v>
                </c:pt>
                <c:pt idx="735">
                  <c:v>24.831995640586104</c:v>
                </c:pt>
                <c:pt idx="736">
                  <c:v>24.833955779078149</c:v>
                </c:pt>
                <c:pt idx="737">
                  <c:v>24.835947864051185</c:v>
                </c:pt>
                <c:pt idx="738">
                  <c:v>24.837972767929976</c:v>
                </c:pt>
                <c:pt idx="739">
                  <c:v>24.840031394875663</c:v>
                </c:pt>
                <c:pt idx="740">
                  <c:v>24.842124682198659</c:v>
                </c:pt>
                <c:pt idx="741">
                  <c:v>24.844253601845693</c:v>
                </c:pt>
                <c:pt idx="742">
                  <c:v>24.846419161965475</c:v>
                </c:pt>
                <c:pt idx="743">
                  <c:v>24.848622408557741</c:v>
                </c:pt>
                <c:pt idx="744">
                  <c:v>24.850864427210816</c:v>
                </c:pt>
                <c:pt idx="745">
                  <c:v>24.853146344933158</c:v>
                </c:pt>
                <c:pt idx="746">
                  <c:v>24.85546933208478</c:v>
                </c:pt>
                <c:pt idx="747">
                  <c:v>24.857834604414766</c:v>
                </c:pt>
                <c:pt idx="748">
                  <c:v>24.860243425211621</c:v>
                </c:pt>
                <c:pt idx="749">
                  <c:v>24.862697107573698</c:v>
                </c:pt>
                <c:pt idx="750">
                  <c:v>24.86519701680735</c:v>
                </c:pt>
                <c:pt idx="751">
                  <c:v>24.867744572961136</c:v>
                </c:pt>
                <c:pt idx="752">
                  <c:v>24.870341253505014</c:v>
                </c:pt>
                <c:pt idx="753">
                  <c:v>24.872988596163978</c:v>
                </c:pt>
                <c:pt idx="754">
                  <c:v>24.875688201916486</c:v>
                </c:pt>
                <c:pt idx="755">
                  <c:v>24.87844173816875</c:v>
                </c:pt>
                <c:pt idx="756">
                  <c:v>24.881250942116647</c:v>
                </c:pt>
                <c:pt idx="757">
                  <c:v>24.884117624308171</c:v>
                </c:pt>
                <c:pt idx="758">
                  <c:v>24.88704367242017</c:v>
                </c:pt>
                <c:pt idx="759">
                  <c:v>24.890031055264199</c:v>
                </c:pt>
                <c:pt idx="760">
                  <c:v>24.893081827037577</c:v>
                </c:pt>
                <c:pt idx="761">
                  <c:v>24.896198131836886</c:v>
                </c:pt>
                <c:pt idx="762">
                  <c:v>24.899382208452693</c:v>
                </c:pt>
                <c:pt idx="763">
                  <c:v>24.902636395465517</c:v>
                </c:pt>
                <c:pt idx="764">
                  <c:v>24.905963136665168</c:v>
                </c:pt>
                <c:pt idx="765">
                  <c:v>24.909364986816847</c:v>
                </c:pt>
                <c:pt idx="766">
                  <c:v>24.912844617799699</c:v>
                </c:pt>
                <c:pt idx="767">
                  <c:v>24.916404825145644</c:v>
                </c:pt>
                <c:pt idx="768">
                  <c:v>24.92004853500854</c:v>
                </c:pt>
                <c:pt idx="769">
                  <c:v>24.923778811596286</c:v>
                </c:pt>
                <c:pt idx="770">
                  <c:v>24.927598865101466</c:v>
                </c:pt>
                <c:pt idx="771">
                  <c:v>24.931512060169094</c:v>
                </c:pt>
                <c:pt idx="772">
                  <c:v>24.93552192494338</c:v>
                </c:pt>
                <c:pt idx="773">
                  <c:v>24.939632160739261</c:v>
                </c:pt>
                <c:pt idx="774">
                  <c:v>24.943846652388562</c:v>
                </c:pt>
                <c:pt idx="775">
                  <c:v>24.948169479314913</c:v>
                </c:pt>
                <c:pt idx="776">
                  <c:v>24.952604927396969</c:v>
                </c:pt>
                <c:pt idx="777">
                  <c:v>24.957157501684442</c:v>
                </c:pt>
                <c:pt idx="778">
                  <c:v>24.961831940037914</c:v>
                </c:pt>
                <c:pt idx="779">
                  <c:v>24.966633227769872</c:v>
                </c:pt>
                <c:pt idx="780">
                  <c:v>24.971566613371827</c:v>
                </c:pt>
                <c:pt idx="781">
                  <c:v>24.976637625420626</c:v>
                </c:pt>
                <c:pt idx="782">
                  <c:v>24.981852090766068</c:v>
                </c:pt>
                <c:pt idx="783">
                  <c:v>24.987216154111941</c:v>
                </c:pt>
                <c:pt idx="784">
                  <c:v>24.992736299114</c:v>
                </c:pt>
                <c:pt idx="785">
                  <c:v>24.998419371130506</c:v>
                </c:pt>
                <c:pt idx="786">
                  <c:v>25.004272601775039</c:v>
                </c:pt>
                <c:pt idx="787">
                  <c:v>25.010303635436554</c:v>
                </c:pt>
                <c:pt idx="788">
                  <c:v>25.016520557948912</c:v>
                </c:pt>
                <c:pt idx="789">
                  <c:v>25.022931927611292</c:v>
                </c:pt>
                <c:pt idx="790">
                  <c:v>25.029546808782385</c:v>
                </c:pt>
                <c:pt idx="791">
                  <c:v>25.036374808295324</c:v>
                </c:pt>
                <c:pt idx="792">
                  <c:v>25.043426114967318</c:v>
                </c:pt>
                <c:pt idx="793">
                  <c:v>25.050711542508111</c:v>
                </c:pt>
                <c:pt idx="794">
                  <c:v>25.058242576165679</c:v>
                </c:pt>
                <c:pt idx="795">
                  <c:v>25.066031423485686</c:v>
                </c:pt>
                <c:pt idx="796">
                  <c:v>25.074091069604641</c:v>
                </c:pt>
                <c:pt idx="797">
                  <c:v>25.08243533754532</c:v>
                </c:pt>
                <c:pt idx="798">
                  <c:v>25.091078954038561</c:v>
                </c:pt>
                <c:pt idx="799">
                  <c:v>25.100037621457599</c:v>
                </c:pt>
                <c:pt idx="800">
                  <c:v>25.109328096522546</c:v>
                </c:pt>
                <c:pt idx="801">
                  <c:v>25.11896827651282</c:v>
                </c:pt>
                <c:pt idx="802">
                  <c:v>25.128977293817268</c:v>
                </c:pt>
                <c:pt idx="803">
                  <c:v>25.139375619756247</c:v>
                </c:pt>
                <c:pt idx="804">
                  <c:v>25.150185178729384</c:v>
                </c:pt>
                <c:pt idx="805">
                  <c:v>25.161429473879117</c:v>
                </c:pt>
                <c:pt idx="806">
                  <c:v>25.173133725617159</c:v>
                </c:pt>
                <c:pt idx="807">
                  <c:v>25.18532502454034</c:v>
                </c:pt>
                <c:pt idx="808">
                  <c:v>25.19803250046947</c:v>
                </c:pt>
                <c:pt idx="809">
                  <c:v>25.211287509583183</c:v>
                </c:pt>
                <c:pt idx="810">
                  <c:v>25.225123841894316</c:v>
                </c:pt>
                <c:pt idx="811">
                  <c:v>25.239577951635127</c:v>
                </c:pt>
                <c:pt idx="812">
                  <c:v>25.254689213487879</c:v>
                </c:pt>
                <c:pt idx="813">
                  <c:v>25.270500208027109</c:v>
                </c:pt>
                <c:pt idx="814">
                  <c:v>25.287057040241766</c:v>
                </c:pt>
                <c:pt idx="815">
                  <c:v>25.304409695590451</c:v>
                </c:pt>
                <c:pt idx="816">
                  <c:v>25.322612438729475</c:v>
                </c:pt>
                <c:pt idx="817">
                  <c:v>25.341724260858044</c:v>
                </c:pt>
                <c:pt idx="818">
                  <c:v>25.361809382573153</c:v>
                </c:pt>
                <c:pt idx="819">
                  <c:v>25.3829378202452</c:v>
                </c:pt>
                <c:pt idx="820">
                  <c:v>25.405186025249346</c:v>
                </c:pt>
                <c:pt idx="821">
                  <c:v>25.42863760695943</c:v>
                </c:pt>
                <c:pt idx="822">
                  <c:v>25.453384152282126</c:v>
                </c:pt>
                <c:pt idx="823">
                  <c:v>25.479526156743731</c:v>
                </c:pt>
                <c:pt idx="824">
                  <c:v>25.50717408481886</c:v>
                </c:pt>
                <c:pt idx="825">
                  <c:v>25.536449580408568</c:v>
                </c:pt>
                <c:pt idx="826">
                  <c:v>25.567486852256437</c:v>
                </c:pt>
                <c:pt idx="827">
                  <c:v>25.600434263790518</c:v>
                </c:pt>
                <c:pt idx="828">
                  <c:v>25.635456162587047</c:v>
                </c:pt>
                <c:pt idx="829">
                  <c:v>25.672734991615972</c:v>
                </c:pt>
                <c:pt idx="830">
                  <c:v>25.712473732954869</c:v>
                </c:pt>
                <c:pt idx="831">
                  <c:v>25.754898745145258</c:v>
                </c:pt>
                <c:pt idx="832">
                  <c:v>25.800263068317079</c:v>
                </c:pt>
                <c:pt idx="833">
                  <c:v>25.848850287278157</c:v>
                </c:pt>
                <c:pt idx="834">
                  <c:v>25.900979062800083</c:v>
                </c:pt>
                <c:pt idx="835">
                  <c:v>25.957008466432619</c:v>
                </c:pt>
                <c:pt idx="836">
                  <c:v>26.017344285789253</c:v>
                </c:pt>
                <c:pt idx="837">
                  <c:v>26.08244650727309</c:v>
                </c:pt>
                <c:pt idx="838">
                  <c:v>26.15283823418304</c:v>
                </c:pt>
                <c:pt idx="839">
                  <c:v>26.229116363437697</c:v>
                </c:pt>
                <c:pt idx="840">
                  <c:v>26.311964428331134</c:v>
                </c:pt>
                <c:pt idx="841">
                  <c:v>26.402168123965666</c:v>
                </c:pt>
                <c:pt idx="842">
                  <c:v>26.500634174739883</c:v>
                </c:pt>
                <c:pt idx="843">
                  <c:v>26.608413391147963</c:v>
                </c:pt>
                <c:pt idx="844">
                  <c:v>26.72672901236956</c:v>
                </c:pt>
                <c:pt idx="845">
                  <c:v>26.857011764441939</c:v>
                </c:pt>
                <c:pt idx="846">
                  <c:v>27.000943513458136</c:v>
                </c:pt>
                <c:pt idx="847">
                  <c:v>27.160512005433809</c:v>
                </c:pt>
                <c:pt idx="848">
                  <c:v>27.338080026173632</c:v>
                </c:pt>
                <c:pt idx="849">
                  <c:v>27.536473483769132</c:v>
                </c:pt>
                <c:pt idx="850">
                  <c:v>27.759094558923209</c:v>
                </c:pt>
                <c:pt idx="851">
                  <c:v>28.010068403208003</c:v>
                </c:pt>
                <c:pt idx="852">
                  <c:v>28.294435226924598</c:v>
                </c:pt>
                <c:pt idx="853">
                  <c:v>28.618404524406373</c:v>
                </c:pt>
                <c:pt idx="854">
                  <c:v>28.989695451211222</c:v>
                </c:pt>
                <c:pt idx="855">
                  <c:v>29.41799830256749</c:v>
                </c:pt>
                <c:pt idx="856">
                  <c:v>29.915608782841424</c:v>
                </c:pt>
                <c:pt idx="857">
                  <c:v>30.498312866858065</c:v>
                </c:pt>
                <c:pt idx="858">
                  <c:v>31.18664161787266</c:v>
                </c:pt>
                <c:pt idx="859">
                  <c:v>32.007682976728994</c:v>
                </c:pt>
                <c:pt idx="860">
                  <c:v>32.997750362566329</c:v>
                </c:pt>
                <c:pt idx="861">
                  <c:v>34.206401217433971</c:v>
                </c:pt>
                <c:pt idx="862">
                  <c:v>35.702639746626389</c:v>
                </c:pt>
                <c:pt idx="863">
                  <c:v>37.584760247148367</c:v>
                </c:pt>
                <c:pt idx="864">
                  <c:v>39.996464375386999</c:v>
                </c:pt>
                <c:pt idx="865">
                  <c:v>43.154204888443431</c:v>
                </c:pt>
                <c:pt idx="866">
                  <c:v>47.395490372247949</c:v>
                </c:pt>
                <c:pt idx="867">
                  <c:v>53.268252423341671</c:v>
                </c:pt>
                <c:pt idx="868">
                  <c:v>61.705104631442985</c:v>
                </c:pt>
                <c:pt idx="869">
                  <c:v>74.383721109702591</c:v>
                </c:pt>
                <c:pt idx="870">
                  <c:v>94.519920428377176</c:v>
                </c:pt>
                <c:pt idx="871">
                  <c:v>128.70715114819694</c:v>
                </c:pt>
                <c:pt idx="872">
                  <c:v>191.13011325212409</c:v>
                </c:pt>
                <c:pt idx="873">
                  <c:v>309.78995375814901</c:v>
                </c:pt>
                <c:pt idx="874">
                  <c:v>497.5708680239743</c:v>
                </c:pt>
                <c:pt idx="875">
                  <c:v>570.7798446523567</c:v>
                </c:pt>
                <c:pt idx="876">
                  <c:v>401.00350484519583</c:v>
                </c:pt>
                <c:pt idx="877">
                  <c:v>242.45175861249413</c:v>
                </c:pt>
                <c:pt idx="878">
                  <c:v>155.69495111934222</c:v>
                </c:pt>
                <c:pt idx="879">
                  <c:v>109.60131928051615</c:v>
                </c:pt>
                <c:pt idx="880">
                  <c:v>83.451015706198916</c:v>
                </c:pt>
                <c:pt idx="881">
                  <c:v>67.516652234187617</c:v>
                </c:pt>
                <c:pt idx="882">
                  <c:v>57.195051646480614</c:v>
                </c:pt>
                <c:pt idx="883">
                  <c:v>50.16643729525957</c:v>
                </c:pt>
                <c:pt idx="884">
                  <c:v>45.181260174463468</c:v>
                </c:pt>
                <c:pt idx="885">
                  <c:v>41.525091013191265</c:v>
                </c:pt>
                <c:pt idx="886">
                  <c:v>38.7679613559202</c:v>
                </c:pt>
                <c:pt idx="887">
                  <c:v>36.639533114702139</c:v>
                </c:pt>
                <c:pt idx="888">
                  <c:v>34.963359294727304</c:v>
                </c:pt>
                <c:pt idx="889">
                  <c:v>33.620511081408686</c:v>
                </c:pt>
                <c:pt idx="890">
                  <c:v>32.528562944258319</c:v>
                </c:pt>
                <c:pt idx="891">
                  <c:v>31.628981667641973</c:v>
                </c:pt>
                <c:pt idx="892">
                  <c:v>30.879301861905049</c:v>
                </c:pt>
                <c:pt idx="893">
                  <c:v>30.248126012121602</c:v>
                </c:pt>
                <c:pt idx="894">
                  <c:v>29.711844658611351</c:v>
                </c:pt>
                <c:pt idx="895">
                  <c:v>29.252434009034829</c:v>
                </c:pt>
                <c:pt idx="896">
                  <c:v>28.855945652611275</c:v>
                </c:pt>
                <c:pt idx="897">
                  <c:v>28.511451071338961</c:v>
                </c:pt>
                <c:pt idx="898">
                  <c:v>28.210291217010909</c:v>
                </c:pt>
                <c:pt idx="899">
                  <c:v>27.945534577105722</c:v>
                </c:pt>
                <c:pt idx="900">
                  <c:v>27.711580176018835</c:v>
                </c:pt>
                <c:pt idx="901">
                  <c:v>27.503862915919409</c:v>
                </c:pt>
                <c:pt idx="902">
                  <c:v>27.318632223971253</c:v>
                </c:pt>
                <c:pt idx="903">
                  <c:v>27.152783908077851</c:v>
                </c:pt>
                <c:pt idx="904">
                  <c:v>27.003731108402107</c:v>
                </c:pt>
                <c:pt idx="905">
                  <c:v>26.869304302580858</c:v>
                </c:pt>
                <c:pt idx="906">
                  <c:v>26.747673130694857</c:v>
                </c:pt>
                <c:pt idx="907">
                  <c:v>26.637284768951393</c:v>
                </c:pt>
                <c:pt idx="908">
                  <c:v>26.536814970071678</c:v>
                </c:pt>
                <c:pt idx="909">
                  <c:v>26.44512888266831</c:v>
                </c:pt>
                <c:pt idx="910">
                  <c:v>26.361249481321199</c:v>
                </c:pt>
                <c:pt idx="911">
                  <c:v>26.284331964876358</c:v>
                </c:pt>
                <c:pt idx="912">
                  <c:v>26.213642868462912</c:v>
                </c:pt>
                <c:pt idx="913">
                  <c:v>26.148542923553265</c:v>
                </c:pt>
                <c:pt idx="914">
                  <c:v>26.088472917232178</c:v>
                </c:pt>
                <c:pt idx="915">
                  <c:v>26.032941965934718</c:v>
                </c:pt>
                <c:pt idx="916">
                  <c:v>25.981517744030544</c:v>
                </c:pt>
                <c:pt idx="917">
                  <c:v>25.933818303712901</c:v>
                </c:pt>
                <c:pt idx="918">
                  <c:v>25.889505196935019</c:v>
                </c:pt>
                <c:pt idx="919">
                  <c:v>25.848277667940263</c:v>
                </c:pt>
                <c:pt idx="920">
                  <c:v>25.809867730186618</c:v>
                </c:pt>
                <c:pt idx="921">
                  <c:v>25.774035977104116</c:v>
                </c:pt>
                <c:pt idx="922">
                  <c:v>25.740568004343874</c:v>
                </c:pt>
                <c:pt idx="923">
                  <c:v>25.709271343643717</c:v>
                </c:pt>
                <c:pt idx="924">
                  <c:v>25.679972826411269</c:v>
                </c:pt>
                <c:pt idx="925">
                  <c:v>25.652516309578516</c:v>
                </c:pt>
                <c:pt idx="926">
                  <c:v>25.626760707956734</c:v>
                </c:pt>
                <c:pt idx="927">
                  <c:v>25.602578286793445</c:v>
                </c:pt>
                <c:pt idx="928">
                  <c:v>25.579853175951861</c:v>
                </c:pt>
                <c:pt idx="929">
                  <c:v>25.558480073448852</c:v>
                </c:pt>
                <c:pt idx="930">
                  <c:v>25.538363111275135</c:v>
                </c:pt>
                <c:pt idx="931">
                  <c:v>25.519414860699108</c:v>
                </c:pt>
                <c:pt idx="932">
                  <c:v>25.501555457795263</c:v>
                </c:pt>
                <c:pt idx="933">
                  <c:v>25.484711832878411</c:v>
                </c:pt>
                <c:pt idx="934">
                  <c:v>25.468817029974037</c:v>
                </c:pt>
                <c:pt idx="935">
                  <c:v>25.453809604503377</c:v>
                </c:pt>
                <c:pt idx="936">
                  <c:v>25.439633089079013</c:v>
                </c:pt>
                <c:pt idx="937">
                  <c:v>25.426235518751746</c:v>
                </c:pt>
                <c:pt idx="938">
                  <c:v>25.41356900826796</c:v>
                </c:pt>
                <c:pt idx="939">
                  <c:v>25.401589374928346</c:v>
                </c:pt>
                <c:pt idx="940">
                  <c:v>25.390255801513231</c:v>
                </c:pt>
                <c:pt idx="941">
                  <c:v>25.379530534484445</c:v>
                </c:pt>
                <c:pt idx="942">
                  <c:v>25.369378613307887</c:v>
                </c:pt>
                <c:pt idx="943">
                  <c:v>25.359767627283869</c:v>
                </c:pt>
                <c:pt idx="944">
                  <c:v>25.350667496737255</c:v>
                </c:pt>
                <c:pt idx="945">
                  <c:v>25.34205027581886</c:v>
                </c:pt>
                <c:pt idx="946">
                  <c:v>25.333889974513557</c:v>
                </c:pt>
                <c:pt idx="947">
                  <c:v>25.326162397747446</c:v>
                </c:pt>
                <c:pt idx="948">
                  <c:v>25.318844999742801</c:v>
                </c:pt>
                <c:pt idx="949">
                  <c:v>25.311916751992335</c:v>
                </c:pt>
                <c:pt idx="950">
                  <c:v>25.3053580234169</c:v>
                </c:pt>
                <c:pt idx="951">
                  <c:v>25.299150471439379</c:v>
                </c:pt>
                <c:pt idx="952">
                  <c:v>25.293276942853243</c:v>
                </c:pt>
                <c:pt idx="953">
                  <c:v>25.287721383492816</c:v>
                </c:pt>
                <c:pt idx="954">
                  <c:v>25.282468755823725</c:v>
                </c:pt>
                <c:pt idx="955">
                  <c:v>25.277504963670225</c:v>
                </c:pt>
                <c:pt idx="956">
                  <c:v>25.272816783382186</c:v>
                </c:pt>
                <c:pt idx="957">
                  <c:v>25.268391800820201</c:v>
                </c:pt>
                <c:pt idx="958">
                  <c:v>25.264218353603958</c:v>
                </c:pt>
                <c:pt idx="959">
                  <c:v>25.260285478127841</c:v>
                </c:pt>
                <c:pt idx="960">
                  <c:v>25.256582860899773</c:v>
                </c:pt>
                <c:pt idx="961">
                  <c:v>25.253100793805128</c:v>
                </c:pt>
                <c:pt idx="962">
                  <c:v>25.249830132938531</c:v>
                </c:pt>
                <c:pt idx="963">
                  <c:v>25.246762260682477</c:v>
                </c:pt>
                <c:pt idx="964">
                  <c:v>25.24388905074364</c:v>
                </c:pt>
                <c:pt idx="965">
                  <c:v>25.24120283588675</c:v>
                </c:pt>
                <c:pt idx="966">
                  <c:v>25.238696378131031</c:v>
                </c:pt>
                <c:pt idx="967">
                  <c:v>25.236362841197309</c:v>
                </c:pt>
                <c:pt idx="968">
                  <c:v>25.234195765013833</c:v>
                </c:pt>
                <c:pt idx="969">
                  <c:v>25.232189042107489</c:v>
                </c:pt>
                <c:pt idx="970">
                  <c:v>25.230336895722925</c:v>
                </c:pt>
                <c:pt idx="971">
                  <c:v>25.228633859527214</c:v>
                </c:pt>
                <c:pt idx="972">
                  <c:v>25.227074758770243</c:v>
                </c:pt>
                <c:pt idx="973">
                  <c:v>25.225654692783312</c:v>
                </c:pt>
                <c:pt idx="974">
                  <c:v>25.224369018708764</c:v>
                </c:pt>
                <c:pt idx="975">
                  <c:v>25.22321333636301</c:v>
                </c:pt>
                <c:pt idx="976">
                  <c:v>25.222183474144167</c:v>
                </c:pt>
                <c:pt idx="977">
                  <c:v>25.221275475903042</c:v>
                </c:pt>
                <c:pt idx="978">
                  <c:v>25.220485588703291</c:v>
                </c:pt>
                <c:pt idx="979">
                  <c:v>25.219810251403246</c:v>
                </c:pt>
                <c:pt idx="980">
                  <c:v>25.219246083997142</c:v>
                </c:pt>
                <c:pt idx="981">
                  <c:v>25.218789877659127</c:v>
                </c:pt>
                <c:pt idx="982">
                  <c:v>25.21843858543799</c:v>
                </c:pt>
                <c:pt idx="983">
                  <c:v>25.218189313554916</c:v>
                </c:pt>
                <c:pt idx="984">
                  <c:v>25.218039313260412</c:v>
                </c:pt>
                <c:pt idx="985">
                  <c:v>25.217985973210162</c:v>
                </c:pt>
                <c:pt idx="986">
                  <c:v>25.218026812322854</c:v>
                </c:pt>
                <c:pt idx="987">
                  <c:v>25.218159473085837</c:v>
                </c:pt>
                <c:pt idx="988">
                  <c:v>25.218381715277342</c:v>
                </c:pt>
                <c:pt idx="989">
                  <c:v>25.21869141007631</c:v>
                </c:pt>
                <c:pt idx="990">
                  <c:v>25.219086534533162</c:v>
                </c:pt>
                <c:pt idx="991">
                  <c:v>25.219565166376984</c:v>
                </c:pt>
                <c:pt idx="992">
                  <c:v>25.220125479136367</c:v>
                </c:pt>
                <c:pt idx="993">
                  <c:v>25.220765737552924</c:v>
                </c:pt>
                <c:pt idx="994">
                  <c:v>25.221484293268041</c:v>
                </c:pt>
                <c:pt idx="995">
                  <c:v>25.22227958076498</c:v>
                </c:pt>
                <c:pt idx="996">
                  <c:v>25.223150113549618</c:v>
                </c:pt>
                <c:pt idx="997">
                  <c:v>25.224094480554509</c:v>
                </c:pt>
                <c:pt idx="998">
                  <c:v>25.225111342751841</c:v>
                </c:pt>
                <c:pt idx="999">
                  <c:v>25.226199429962232</c:v>
                </c:pt>
                <c:pt idx="1000">
                  <c:v>25.227357537846867</c:v>
                </c:pt>
                <c:pt idx="1001">
                  <c:v>25.228584525071692</c:v>
                </c:pt>
                <c:pt idx="1002">
                  <c:v>25.229879310633052</c:v>
                </c:pt>
                <c:pt idx="1003">
                  <c:v>25.231240871334744</c:v>
                </c:pt>
                <c:pt idx="1004">
                  <c:v>25.232668239407563</c:v>
                </c:pt>
                <c:pt idx="1005">
                  <c:v>25.234160500262515</c:v>
                </c:pt>
                <c:pt idx="1006">
                  <c:v>25.235716790370031</c:v>
                </c:pt>
                <c:pt idx="1007">
                  <c:v>25.237336295257496</c:v>
                </c:pt>
                <c:pt idx="1008">
                  <c:v>25.239018247618404</c:v>
                </c:pt>
                <c:pt idx="1009">
                  <c:v>25.240761925526542</c:v>
                </c:pt>
                <c:pt idx="1010">
                  <c:v>25.24256665074931</c:v>
                </c:pt>
                <c:pt idx="1011">
                  <c:v>25.244431787154507</c:v>
                </c:pt>
                <c:pt idx="1012">
                  <c:v>25.246356739205293</c:v>
                </c:pt>
                <c:pt idx="1013">
                  <c:v>25.248340950538591</c:v>
                </c:pt>
                <c:pt idx="1014">
                  <c:v>25.250383902622186</c:v>
                </c:pt>
                <c:pt idx="1015">
                  <c:v>25.252485113486383</c:v>
                </c:pt>
                <c:pt idx="1016">
                  <c:v>25.254644136526103</c:v>
                </c:pt>
                <c:pt idx="1017">
                  <c:v>25.256860559369812</c:v>
                </c:pt>
                <c:pt idx="1018">
                  <c:v>25.259134002811699</c:v>
                </c:pt>
                <c:pt idx="1019">
                  <c:v>25.261464119803797</c:v>
                </c:pt>
                <c:pt idx="1020">
                  <c:v>25.263850594505115</c:v>
                </c:pt>
                <c:pt idx="1021">
                  <c:v>25.266293141384761</c:v>
                </c:pt>
                <c:pt idx="1022">
                  <c:v>25.268791504376491</c:v>
                </c:pt>
                <c:pt idx="1023">
                  <c:v>25.271345456082067</c:v>
                </c:pt>
                <c:pt idx="1024">
                  <c:v>25.27395479702114</c:v>
                </c:pt>
                <c:pt idx="1025">
                  <c:v>25.276619354925398</c:v>
                </c:pt>
                <c:pt idx="1026">
                  <c:v>25.279338984074915</c:v>
                </c:pt>
                <c:pt idx="1027">
                  <c:v>25.282113564674834</c:v>
                </c:pt>
                <c:pt idx="1028">
                  <c:v>25.284943002270392</c:v>
                </c:pt>
                <c:pt idx="1029">
                  <c:v>25.28782722719879</c:v>
                </c:pt>
                <c:pt idx="1030">
                  <c:v>25.290766194076173</c:v>
                </c:pt>
                <c:pt idx="1031">
                  <c:v>25.29375988131822</c:v>
                </c:pt>
                <c:pt idx="1032">
                  <c:v>25.296808290693104</c:v>
                </c:pt>
                <c:pt idx="1033">
                  <c:v>25.299911446905227</c:v>
                </c:pt>
                <c:pt idx="1034">
                  <c:v>25.303069397208795</c:v>
                </c:pt>
                <c:pt idx="1035">
                  <c:v>25.306282211049908</c:v>
                </c:pt>
                <c:pt idx="1036">
                  <c:v>25.309549979736115</c:v>
                </c:pt>
                <c:pt idx="1037">
                  <c:v>25.312872816132476</c:v>
                </c:pt>
                <c:pt idx="1038">
                  <c:v>25.316250854383199</c:v>
                </c:pt>
                <c:pt idx="1039">
                  <c:v>25.319684249657822</c:v>
                </c:pt>
                <c:pt idx="1040">
                  <c:v>25.323173177921451</c:v>
                </c:pt>
                <c:pt idx="1041">
                  <c:v>25.32671783572788</c:v>
                </c:pt>
                <c:pt idx="1042">
                  <c:v>25.33031844003526</c:v>
                </c:pt>
                <c:pt idx="1043">
                  <c:v>25.333975228043425</c:v>
                </c:pt>
                <c:pt idx="1044">
                  <c:v>25.337688457052373</c:v>
                </c:pt>
                <c:pt idx="1045">
                  <c:v>25.34145840434131</c:v>
                </c:pt>
                <c:pt idx="1046">
                  <c:v>25.34528536706776</c:v>
                </c:pt>
                <c:pt idx="1047">
                  <c:v>25.349169662186227</c:v>
                </c:pt>
                <c:pt idx="1048">
                  <c:v>25.35311162638607</c:v>
                </c:pt>
                <c:pt idx="1049">
                  <c:v>25.357111616048037</c:v>
                </c:pt>
                <c:pt idx="1050">
                  <c:v>25.361170007219272</c:v>
                </c:pt>
                <c:pt idx="1051">
                  <c:v>25.365287195606342</c:v>
                </c:pt>
                <c:pt idx="1052">
                  <c:v>25.369463596586073</c:v>
                </c:pt>
                <c:pt idx="1053">
                  <c:v>25.373699645233874</c:v>
                </c:pt>
                <c:pt idx="1054">
                  <c:v>25.377995796369436</c:v>
                </c:pt>
                <c:pt idx="1055">
                  <c:v>25.382352524619435</c:v>
                </c:pt>
                <c:pt idx="1056">
                  <c:v>25.386770324497256</c:v>
                </c:pt>
                <c:pt idx="1057">
                  <c:v>25.391249710499462</c:v>
                </c:pt>
                <c:pt idx="1058">
                  <c:v>25.395791217219049</c:v>
                </c:pt>
                <c:pt idx="1059">
                  <c:v>25.400395399475176</c:v>
                </c:pt>
                <c:pt idx="1060">
                  <c:v>25.405062832459667</c:v>
                </c:pt>
                <c:pt idx="1061">
                  <c:v>25.409794111899824</c:v>
                </c:pt>
                <c:pt idx="1062">
                  <c:v>25.414589854237978</c:v>
                </c:pt>
                <c:pt idx="1063">
                  <c:v>25.419450696827461</c:v>
                </c:pt>
                <c:pt idx="1064">
                  <c:v>25.424377298145306</c:v>
                </c:pt>
                <c:pt idx="1065">
                  <c:v>25.429370338021563</c:v>
                </c:pt>
                <c:pt idx="1066">
                  <c:v>25.434430517885449</c:v>
                </c:pt>
                <c:pt idx="1067">
                  <c:v>25.439558561028395</c:v>
                </c:pt>
                <c:pt idx="1068">
                  <c:v>25.444755212884207</c:v>
                </c:pt>
                <c:pt idx="1069">
                  <c:v>25.450021241326397</c:v>
                </c:pt>
                <c:pt idx="1070">
                  <c:v>25.455357436983054</c:v>
                </c:pt>
                <c:pt idx="1071">
                  <c:v>25.460764613569285</c:v>
                </c:pt>
                <c:pt idx="1072">
                  <c:v>25.466243608237676</c:v>
                </c:pt>
                <c:pt idx="1073">
                  <c:v>25.471795281946889</c:v>
                </c:pt>
                <c:pt idx="1074">
                  <c:v>25.477420519848742</c:v>
                </c:pt>
                <c:pt idx="1075">
                  <c:v>25.483120231694183</c:v>
                </c:pt>
                <c:pt idx="1076">
                  <c:v>25.488895352258385</c:v>
                </c:pt>
                <c:pt idx="1077">
                  <c:v>25.494746841785386</c:v>
                </c:pt>
                <c:pt idx="1078">
                  <c:v>25.500675686452777</c:v>
                </c:pt>
                <c:pt idx="1079">
                  <c:v>25.506682898856706</c:v>
                </c:pt>
                <c:pt idx="1080">
                  <c:v>25.512769518517775</c:v>
                </c:pt>
                <c:pt idx="1081">
                  <c:v>25.518936612408329</c:v>
                </c:pt>
                <c:pt idx="1082">
                  <c:v>25.525185275501546</c:v>
                </c:pt>
                <c:pt idx="1083">
                  <c:v>25.531516631343099</c:v>
                </c:pt>
                <c:pt idx="1084">
                  <c:v>25.537931832645704</c:v>
                </c:pt>
                <c:pt idx="1085">
                  <c:v>25.544432061907361</c:v>
                </c:pt>
                <c:pt idx="1086">
                  <c:v>25.551018532053948</c:v>
                </c:pt>
                <c:pt idx="1087">
                  <c:v>25.557692487106685</c:v>
                </c:pt>
                <c:pt idx="1088">
                  <c:v>25.564455202875443</c:v>
                </c:pt>
                <c:pt idx="1089">
                  <c:v>25.571307987678399</c:v>
                </c:pt>
                <c:pt idx="1090">
                  <c:v>25.57825218308902</c:v>
                </c:pt>
                <c:pt idx="1091">
                  <c:v>25.58528916471116</c:v>
                </c:pt>
                <c:pt idx="1092">
                  <c:v>25.592420342983164</c:v>
                </c:pt>
                <c:pt idx="1093">
                  <c:v>25.599647164011834</c:v>
                </c:pt>
                <c:pt idx="1094">
                  <c:v>25.60697111043735</c:v>
                </c:pt>
                <c:pt idx="1095">
                  <c:v>25.614393702330062</c:v>
                </c:pt>
                <c:pt idx="1096">
                  <c:v>25.621916498120285</c:v>
                </c:pt>
                <c:pt idx="1097">
                  <c:v>25.629541095562189</c:v>
                </c:pt>
                <c:pt idx="1098">
                  <c:v>25.637269132732907</c:v>
                </c:pt>
                <c:pt idx="1099">
                  <c:v>25.645102289068216</c:v>
                </c:pt>
                <c:pt idx="1100">
                  <c:v>25.653042286435987</c:v>
                </c:pt>
                <c:pt idx="1101">
                  <c:v>25.661090890248662</c:v>
                </c:pt>
                <c:pt idx="1102">
                  <c:v>25.669249910616426</c:v>
                </c:pt>
                <c:pt idx="1103">
                  <c:v>25.677521203542273</c:v>
                </c:pt>
                <c:pt idx="1104">
                  <c:v>25.68590667216068</c:v>
                </c:pt>
                <c:pt idx="1105">
                  <c:v>25.694408268021476</c:v>
                </c:pt>
                <c:pt idx="1106">
                  <c:v>25.703027992420516</c:v>
                </c:pt>
                <c:pt idx="1107">
                  <c:v>25.711767897779087</c:v>
                </c:pt>
                <c:pt idx="1108">
                  <c:v>25.720630089073776</c:v>
                </c:pt>
                <c:pt idx="1109">
                  <c:v>25.72961672531876</c:v>
                </c:pt>
                <c:pt idx="1110">
                  <c:v>25.738730021102647</c:v>
                </c:pt>
                <c:pt idx="1111">
                  <c:v>25.747972248181895</c:v>
                </c:pt>
                <c:pt idx="1112">
                  <c:v>25.757345737133125</c:v>
                </c:pt>
                <c:pt idx="1113">
                  <c:v>25.766852879066558</c:v>
                </c:pt>
                <c:pt idx="1114">
                  <c:v>25.776496127403245</c:v>
                </c:pt>
                <c:pt idx="1115">
                  <c:v>25.786277999718333</c:v>
                </c:pt>
                <c:pt idx="1116">
                  <c:v>25.796201079653475</c:v>
                </c:pt>
                <c:pt idx="1117">
                  <c:v>25.806268018900745</c:v>
                </c:pt>
                <c:pt idx="1118">
                  <c:v>25.816481539261492</c:v>
                </c:pt>
                <c:pt idx="1119">
                  <c:v>25.826844434782828</c:v>
                </c:pt>
                <c:pt idx="1120">
                  <c:v>25.837359573975288</c:v>
                </c:pt>
                <c:pt idx="1121">
                  <c:v>25.848029902114973</c:v>
                </c:pt>
                <c:pt idx="1122">
                  <c:v>25.858858443633682</c:v>
                </c:pt>
                <c:pt idx="1123">
                  <c:v>25.869848304601025</c:v>
                </c:pt>
                <c:pt idx="1124">
                  <c:v>25.88100267530216</c:v>
                </c:pt>
                <c:pt idx="1125">
                  <c:v>25.892324832915602</c:v>
                </c:pt>
                <c:pt idx="1126">
                  <c:v>25.903818144295258</c:v>
                </c:pt>
                <c:pt idx="1127">
                  <c:v>25.915486068861288</c:v>
                </c:pt>
                <c:pt idx="1128">
                  <c:v>25.927332161604721</c:v>
                </c:pt>
                <c:pt idx="1129">
                  <c:v>25.939360076210697</c:v>
                </c:pt>
                <c:pt idx="1130">
                  <c:v>25.951573568305825</c:v>
                </c:pt>
                <c:pt idx="1131">
                  <c:v>25.963976498835034</c:v>
                </c:pt>
                <c:pt idx="1132">
                  <c:v>25.976572837574025</c:v>
                </c:pt>
                <c:pt idx="1133">
                  <c:v>25.989366666783251</c:v>
                </c:pt>
                <c:pt idx="1134">
                  <c:v>26.002362185010178</c:v>
                </c:pt>
                <c:pt idx="1135">
                  <c:v>26.015563711046354</c:v>
                </c:pt>
                <c:pt idx="1136">
                  <c:v>26.028975688046856</c:v>
                </c:pt>
                <c:pt idx="1137">
                  <c:v>26.042602687819354</c:v>
                </c:pt>
                <c:pt idx="1138">
                  <c:v>26.056449415290999</c:v>
                </c:pt>
                <c:pt idx="1139">
                  <c:v>26.070520713161446</c:v>
                </c:pt>
                <c:pt idx="1140">
                  <c:v>26.08482156675095</c:v>
                </c:pt>
                <c:pt idx="1141">
                  <c:v>26.099357109052818</c:v>
                </c:pt>
                <c:pt idx="1142">
                  <c:v>26.114132626000131</c:v>
                </c:pt>
                <c:pt idx="1143">
                  <c:v>26.129153561957121</c:v>
                </c:pt>
                <c:pt idx="1144">
                  <c:v>26.144425525446195</c:v>
                </c:pt>
                <c:pt idx="1145">
                  <c:v>26.159954295122208</c:v>
                </c:pt>
                <c:pt idx="1146">
                  <c:v>26.175745826006182</c:v>
                </c:pt>
                <c:pt idx="1147">
                  <c:v>26.191806255991462</c:v>
                </c:pt>
                <c:pt idx="1148">
                  <c:v>26.208141912635952</c:v>
                </c:pt>
                <c:pt idx="1149">
                  <c:v>26.224759320254837</c:v>
                </c:pt>
                <c:pt idx="1150">
                  <c:v>26.241665207329191</c:v>
                </c:pt>
                <c:pt idx="1151">
                  <c:v>26.258866514246389</c:v>
                </c:pt>
                <c:pt idx="1152">
                  <c:v>26.276370401389777</c:v>
                </c:pt>
                <c:pt idx="1153">
                  <c:v>26.294184257595283</c:v>
                </c:pt>
                <c:pt idx="1154">
                  <c:v>26.312315708994504</c:v>
                </c:pt>
                <c:pt idx="1155">
                  <c:v>26.330772628264338</c:v>
                </c:pt>
                <c:pt idx="1156">
                  <c:v>26.349563144304732</c:v>
                </c:pt>
                <c:pt idx="1157">
                  <c:v>26.368695652367464</c:v>
                </c:pt>
                <c:pt idx="1158">
                  <c:v>26.388178824659857</c:v>
                </c:pt>
                <c:pt idx="1159">
                  <c:v>26.408021621449524</c:v>
                </c:pt>
                <c:pt idx="1160">
                  <c:v>26.428233302696871</c:v>
                </c:pt>
                <c:pt idx="1161">
                  <c:v>26.448823440244709</c:v>
                </c:pt>
                <c:pt idx="1162">
                  <c:v>26.469801930595413</c:v>
                </c:pt>
                <c:pt idx="1163">
                  <c:v>26.491179008308322</c:v>
                </c:pt>
                <c:pt idx="1164">
                  <c:v>26.512965260052187</c:v>
                </c:pt>
                <c:pt idx="1165">
                  <c:v>26.535171639349343</c:v>
                </c:pt>
                <c:pt idx="1166">
                  <c:v>26.557809482051081</c:v>
                </c:pt>
                <c:pt idx="1167">
                  <c:v>26.580890522585804</c:v>
                </c:pt>
                <c:pt idx="1168">
                  <c:v>26.604426911024575</c:v>
                </c:pt>
                <c:pt idx="1169">
                  <c:v>26.628431231011444</c:v>
                </c:pt>
                <c:pt idx="1170">
                  <c:v>26.652916518608958</c:v>
                </c:pt>
                <c:pt idx="1171">
                  <c:v>26.677896282112844</c:v>
                </c:pt>
                <c:pt idx="1172">
                  <c:v>26.703384522893248</c:v>
                </c:pt>
                <c:pt idx="1173">
                  <c:v>26.729395757323847</c:v>
                </c:pt>
                <c:pt idx="1174">
                  <c:v>26.755945039864343</c:v>
                </c:pt>
                <c:pt idx="1175">
                  <c:v>26.783047987366338</c:v>
                </c:pt>
                <c:pt idx="1176">
                  <c:v>26.810720804677164</c:v>
                </c:pt>
                <c:pt idx="1177">
                  <c:v>26.838980311621874</c:v>
                </c:pt>
                <c:pt idx="1178">
                  <c:v>26.867843971448764</c:v>
                </c:pt>
                <c:pt idx="1179">
                  <c:v>26.897329920830003</c:v>
                </c:pt>
                <c:pt idx="1180">
                  <c:v>26.927457001515574</c:v>
                </c:pt>
                <c:pt idx="1181">
                  <c:v>26.958244793745408</c:v>
                </c:pt>
                <c:pt idx="1182">
                  <c:v>26.989713651532519</c:v>
                </c:pt>
                <c:pt idx="1183">
                  <c:v>27.02188473993801</c:v>
                </c:pt>
                <c:pt idx="1184">
                  <c:v>27.054780074467576</c:v>
                </c:pt>
                <c:pt idx="1185">
                  <c:v>27.088422562728923</c:v>
                </c:pt>
                <c:pt idx="1186">
                  <c:v>27.122836048499686</c:v>
                </c:pt>
                <c:pt idx="1187">
                  <c:v>27.158045358366998</c:v>
                </c:pt>
                <c:pt idx="1188">
                  <c:v>27.194076351111526</c:v>
                </c:pt>
                <c:pt idx="1189">
                  <c:v>27.230955970022805</c:v>
                </c:pt>
                <c:pt idx="1190">
                  <c:v>27.26871229834617</c:v>
                </c:pt>
                <c:pt idx="1191">
                  <c:v>27.307374618078089</c:v>
                </c:pt>
                <c:pt idx="1192">
                  <c:v>27.346973472342746</c:v>
                </c:pt>
                <c:pt idx="1193">
                  <c:v>27.387540731602293</c:v>
                </c:pt>
                <c:pt idx="1194">
                  <c:v>27.429109663972103</c:v>
                </c:pt>
                <c:pt idx="1195">
                  <c:v>27.471715009935156</c:v>
                </c:pt>
                <c:pt idx="1196">
                  <c:v>27.515393061773299</c:v>
                </c:pt>
                <c:pt idx="1197">
                  <c:v>27.560181748058785</c:v>
                </c:pt>
                <c:pt idx="1198">
                  <c:v>27.606120723578879</c:v>
                </c:pt>
                <c:pt idx="1199">
                  <c:v>27.653251465096144</c:v>
                </c:pt>
                <c:pt idx="1200">
                  <c:v>27.701617373382415</c:v>
                </c:pt>
                <c:pt idx="1201">
                  <c:v>27.751263882000401</c:v>
                </c:pt>
                <c:pt idx="1202">
                  <c:v>27.802238573348713</c:v>
                </c:pt>
                <c:pt idx="1203">
                  <c:v>27.854591302530167</c:v>
                </c:pt>
                <c:pt idx="1204">
                  <c:v>27.908374329652325</c:v>
                </c:pt>
                <c:pt idx="1205">
                  <c:v>27.963642461223724</c:v>
                </c:pt>
                <c:pt idx="1206">
                  <c:v>28.020453201367449</c:v>
                </c:pt>
                <c:pt idx="1207">
                  <c:v>28.078866913640102</c:v>
                </c:pt>
                <c:pt idx="1208">
                  <c:v>28.1389469943149</c:v>
                </c:pt>
                <c:pt idx="1209">
                  <c:v>28.200760058067573</c:v>
                </c:pt>
                <c:pt idx="1210">
                  <c:v>28.26437613709053</c:v>
                </c:pt>
                <c:pt idx="1211">
                  <c:v>28.329868894757571</c:v>
                </c:pt>
                <c:pt idx="1212">
                  <c:v>28.397315855067873</c:v>
                </c:pt>
                <c:pt idx="1213">
                  <c:v>28.466798649215665</c:v>
                </c:pt>
                <c:pt idx="1214">
                  <c:v>28.538403280763628</c:v>
                </c:pt>
                <c:pt idx="1215">
                  <c:v>28.612220411041712</c:v>
                </c:pt>
                <c:pt idx="1216">
                  <c:v>28.688345666555502</c:v>
                </c:pt>
                <c:pt idx="1217">
                  <c:v>28.76687997036565</c:v>
                </c:pt>
                <c:pt idx="1218">
                  <c:v>28.847929899600246</c:v>
                </c:pt>
                <c:pt idx="1219">
                  <c:v>28.931608071482987</c:v>
                </c:pt>
                <c:pt idx="1220">
                  <c:v>29.018033560507099</c:v>
                </c:pt>
                <c:pt idx="1221">
                  <c:v>29.107332349662396</c:v>
                </c:pt>
                <c:pt idx="1222">
                  <c:v>29.19963781892956</c:v>
                </c:pt>
                <c:pt idx="1223">
                  <c:v>29.295091274603681</c:v>
                </c:pt>
                <c:pt idx="1224">
                  <c:v>29.393842523394046</c:v>
                </c:pt>
                <c:pt idx="1225">
                  <c:v>29.496050495684514</c:v>
                </c:pt>
                <c:pt idx="1226">
                  <c:v>29.601883922824669</c:v>
                </c:pt>
                <c:pt idx="1227">
                  <c:v>29.711522073874512</c:v>
                </c:pt>
                <c:pt idx="1228">
                  <c:v>29.825155557843306</c:v>
                </c:pt>
                <c:pt idx="1229">
                  <c:v>29.942987198163106</c:v>
                </c:pt>
                <c:pt idx="1230">
                  <c:v>30.065232986929029</c:v>
                </c:pt>
                <c:pt idx="1231">
                  <c:v>30.192123127331449</c:v>
                </c:pt>
                <c:pt idx="1232">
                  <c:v>30.323903173722233</c:v>
                </c:pt>
                <c:pt idx="1233">
                  <c:v>30.460835279906842</c:v>
                </c:pt>
                <c:pt idx="1234">
                  <c:v>30.603199567567582</c:v>
                </c:pt>
                <c:pt idx="1235">
                  <c:v>30.751295628213605</c:v>
                </c:pt>
                <c:pt idx="1236">
                  <c:v>30.905444173760266</c:v>
                </c:pt>
                <c:pt idx="1237">
                  <c:v>31.06598885278752</c:v>
                </c:pt>
                <c:pt idx="1238">
                  <c:v>31.233298251758658</c:v>
                </c:pt>
                <c:pt idx="1239">
                  <c:v>31.407768103044432</c:v>
                </c:pt>
                <c:pt idx="1240">
                  <c:v>31.589823724539105</c:v>
                </c:pt>
                <c:pt idx="1241">
                  <c:v>31.779922719051591</c:v>
                </c:pt>
                <c:pt idx="1242">
                  <c:v>31.978557965567706</c:v>
                </c:pt>
                <c:pt idx="1243">
                  <c:v>32.186260939013394</c:v>
                </c:pt>
                <c:pt idx="1244">
                  <c:v>32.403605400399414</c:v>
                </c:pt>
                <c:pt idx="1245">
                  <c:v>32.631211505330015</c:v>
                </c:pt>
                <c:pt idx="1246">
                  <c:v>32.869750385967386</c:v>
                </c:pt>
                <c:pt idx="1247">
                  <c:v>33.119949269834635</c:v>
                </c:pt>
                <c:pt idx="1248">
                  <c:v>33.382597208550884</c:v>
                </c:pt>
                <c:pt idx="1249">
                  <c:v>33.658551500972379</c:v>
                </c:pt>
                <c:pt idx="1250">
                  <c:v>33.94874490860942</c:v>
                </c:pt>
                <c:pt idx="1251">
                  <c:v>34.254193776972237</c:v>
                </c:pt>
                <c:pt idx="1252">
                  <c:v>34.576007195176004</c:v>
                </c:pt>
                <c:pt idx="1253">
                  <c:v>34.915397348271483</c:v>
                </c:pt>
                <c:pt idx="1254">
                  <c:v>35.273691243101638</c:v>
                </c:pt>
                <c:pt idx="1255">
                  <c:v>35.652344019902799</c:v>
                </c:pt>
                <c:pt idx="1256">
                  <c:v>36.052954099459676</c:v>
                </c:pt>
                <c:pt idx="1257">
                  <c:v>36.477280460773557</c:v>
                </c:pt>
                <c:pt idx="1258">
                  <c:v>36.927262398582023</c:v>
                </c:pt>
                <c:pt idx="1259">
                  <c:v>37.405042175835376</c:v>
                </c:pt>
                <c:pt idx="1260">
                  <c:v>37.912991066022023</c:v>
                </c:pt>
                <c:pt idx="1261">
                  <c:v>38.453739377447143</c:v>
                </c:pt>
                <c:pt idx="1262">
                  <c:v>39.030211170439749</c:v>
                </c:pt>
                <c:pt idx="1263">
                  <c:v>39.645664524446339</c:v>
                </c:pt>
                <c:pt idx="1264">
                  <c:v>40.303738392020158</c:v>
                </c:pt>
                <c:pt idx="1265">
                  <c:v>41.008507299751983</c:v>
                </c:pt>
                <c:pt idx="1266">
                  <c:v>41.76454543382237</c:v>
                </c:pt>
                <c:pt idx="1267">
                  <c:v>42.577001995076309</c:v>
                </c:pt>
                <c:pt idx="1268">
                  <c:v>43.451690145066259</c:v>
                </c:pt>
                <c:pt idx="1269">
                  <c:v>44.395192416233876</c:v>
                </c:pt>
                <c:pt idx="1270">
                  <c:v>45.414986160648667</c:v>
                </c:pt>
                <c:pt idx="1271">
                  <c:v>46.519593508271313</c:v>
                </c:pt>
                <c:pt idx="1272">
                  <c:v>47.718761458987707</c:v>
                </c:pt>
                <c:pt idx="1273">
                  <c:v>49.023679225925711</c:v>
                </c:pt>
                <c:pt idx="1274">
                  <c:v>50.447241894171121</c:v>
                </c:pt>
                <c:pt idx="1275">
                  <c:v>52.004372015018355</c:v>
                </c:pt>
                <c:pt idx="1276">
                  <c:v>53.712414137547462</c:v>
                </c:pt>
                <c:pt idx="1277">
                  <c:v>55.591621789502227</c:v>
                </c:pt>
                <c:pt idx="1278">
                  <c:v>57.665762485949408</c:v>
                </c:pt>
                <c:pt idx="1279">
                  <c:v>59.962874577993979</c:v>
                </c:pt>
                <c:pt idx="1280">
                  <c:v>62.516221036646101</c:v>
                </c:pt>
                <c:pt idx="1281">
                  <c:v>65.365500885985099</c:v>
                </c:pt>
                <c:pt idx="1282">
                  <c:v>68.558400857811392</c:v>
                </c:pt>
                <c:pt idx="1283">
                  <c:v>72.152600785826536</c:v>
                </c:pt>
                <c:pt idx="1284">
                  <c:v>76.218390617356562</c:v>
                </c:pt>
                <c:pt idx="1285">
                  <c:v>80.842121362407767</c:v>
                </c:pt>
                <c:pt idx="1286">
                  <c:v>86.130807267235866</c:v>
                </c:pt>
                <c:pt idx="1287">
                  <c:v>92.218338634109159</c:v>
                </c:pt>
                <c:pt idx="1288">
                  <c:v>99.273981027105776</c:v>
                </c:pt>
                <c:pt idx="1289">
                  <c:v>107.51417185580124</c:v>
                </c:pt>
                <c:pt idx="1290">
                  <c:v>117.21915527325615</c:v>
                </c:pt>
                <c:pt idx="1291">
                  <c:v>128.75685229597451</c:v>
                </c:pt>
                <c:pt idx="1292">
                  <c:v>142.61777869489148</c:v>
                </c:pt>
                <c:pt idx="1293">
                  <c:v>159.46722610580866</c:v>
                </c:pt>
                <c:pt idx="1294">
                  <c:v>180.22511915820175</c:v>
                </c:pt>
                <c:pt idx="1295">
                  <c:v>206.19152995120257</c:v>
                </c:pt>
                <c:pt idx="1296">
                  <c:v>239.24996880028056</c:v>
                </c:pt>
                <c:pt idx="1297">
                  <c:v>282.208036813033</c:v>
                </c:pt>
                <c:pt idx="1298">
                  <c:v>339.39077502720181</c:v>
                </c:pt>
                <c:pt idx="1299">
                  <c:v>417.72082310882047</c:v>
                </c:pt>
                <c:pt idx="1300">
                  <c:v>528.78633460929609</c:v>
                </c:pt>
                <c:pt idx="1301">
                  <c:v>693.03122391202749</c:v>
                </c:pt>
                <c:pt idx="1302">
                  <c:v>948.78544086358738</c:v>
                </c:pt>
                <c:pt idx="1303">
                  <c:v>1372.8934126073489</c:v>
                </c:pt>
                <c:pt idx="1304">
                  <c:v>2128.843603022327</c:v>
                </c:pt>
                <c:pt idx="1305">
                  <c:v>3559.4679184636702</c:v>
                </c:pt>
                <c:pt idx="1306">
                  <c:v>6091.4942011031408</c:v>
                </c:pt>
                <c:pt idx="1307">
                  <c:v>8280.5195653315441</c:v>
                </c:pt>
                <c:pt idx="1308">
                  <c:v>6611.3353088030899</c:v>
                </c:pt>
                <c:pt idx="1309">
                  <c:v>3917.3826168035807</c:v>
                </c:pt>
                <c:pt idx="1310">
                  <c:v>2316.9949990487198</c:v>
                </c:pt>
                <c:pt idx="1311">
                  <c:v>1474.5677899590926</c:v>
                </c:pt>
                <c:pt idx="1312">
                  <c:v>1007.9043746112504</c:v>
                </c:pt>
                <c:pt idx="1313">
                  <c:v>729.90375688392567</c:v>
                </c:pt>
                <c:pt idx="1314">
                  <c:v>553.1929156500895</c:v>
                </c:pt>
                <c:pt idx="1315">
                  <c:v>434.69716927720015</c:v>
                </c:pt>
                <c:pt idx="1316">
                  <c:v>351.70288013068028</c:v>
                </c:pt>
                <c:pt idx="1317">
                  <c:v>291.4639963356359</c:v>
                </c:pt>
                <c:pt idx="1318">
                  <c:v>246.43134183497992</c:v>
                </c:pt>
                <c:pt idx="1319">
                  <c:v>211.92288895261939</c:v>
                </c:pt>
                <c:pt idx="1320">
                  <c:v>184.9183186950676</c:v>
                </c:pt>
                <c:pt idx="1321">
                  <c:v>163.40235247147484</c:v>
                </c:pt>
                <c:pt idx="1322">
                  <c:v>145.9904906798788</c:v>
                </c:pt>
                <c:pt idx="1323">
                  <c:v>131.70709150585998</c:v>
                </c:pt>
                <c:pt idx="1324">
                  <c:v>119.84912450618805</c:v>
                </c:pt>
                <c:pt idx="1325">
                  <c:v>109.89991711797839</c:v>
                </c:pt>
                <c:pt idx="1326">
                  <c:v>101.47304379137158</c:v>
                </c:pt>
                <c:pt idx="1327">
                  <c:v>94.27492734509454</c:v>
                </c:pt>
                <c:pt idx="1328">
                  <c:v>88.079364163121284</c:v>
                </c:pt>
                <c:pt idx="1329">
                  <c:v>82.709828212537772</c:v>
                </c:pt>
                <c:pt idx="1330">
                  <c:v>78.026958696245188</c:v>
                </c:pt>
                <c:pt idx="1331">
                  <c:v>73.91956918253193</c:v>
                </c:pt>
                <c:pt idx="1332">
                  <c:v>70.298091412889491</c:v>
                </c:pt>
                <c:pt idx="1333">
                  <c:v>67.089729651129645</c:v>
                </c:pt>
                <c:pt idx="1334">
                  <c:v>64.234834661984166</c:v>
                </c:pt>
                <c:pt idx="1335">
                  <c:v>61.684159181670935</c:v>
                </c:pt>
                <c:pt idx="1336">
                  <c:v>59.396758530528487</c:v>
                </c:pt>
                <c:pt idx="1337">
                  <c:v>57.338368907056754</c:v>
                </c:pt>
                <c:pt idx="1338">
                  <c:v>55.480143208859879</c:v>
                </c:pt>
                <c:pt idx="1339">
                  <c:v>53.797657152619323</c:v>
                </c:pt>
                <c:pt idx="1340">
                  <c:v>52.270121673301716</c:v>
                </c:pt>
                <c:pt idx="1341">
                  <c:v>50.879754133871465</c:v>
                </c:pt>
                <c:pt idx="1342">
                  <c:v>49.611272810807328</c:v>
                </c:pt>
                <c:pt idx="1343">
                  <c:v>48.451487814618069</c:v>
                </c:pt>
                <c:pt idx="1344">
                  <c:v>47.388967999673703</c:v>
                </c:pt>
                <c:pt idx="1345">
                  <c:v>46.413768164809134</c:v>
                </c:pt>
                <c:pt idx="1346">
                  <c:v>45.517204400365941</c:v>
                </c:pt>
                <c:pt idx="1347">
                  <c:v>44.691668120088174</c:v>
                </c:pt>
                <c:pt idx="1348">
                  <c:v>43.930471356771719</c:v>
                </c:pt>
                <c:pt idx="1349">
                  <c:v>43.227717463927434</c:v>
                </c:pt>
                <c:pt idx="1350">
                  <c:v>42.578192571731172</c:v>
                </c:pt>
                <c:pt idx="1351">
                  <c:v>41.977274082052553</c:v>
                </c:pt>
                <c:pt idx="1352">
                  <c:v>41.420853219081586</c:v>
                </c:pt>
                <c:pt idx="1353">
                  <c:v>40.905269227235507</c:v>
                </c:pt>
                <c:pt idx="1354">
                  <c:v>40.427253262662468</c:v>
                </c:pt>
                <c:pt idx="1355">
                  <c:v>39.983880385968028</c:v>
                </c:pt>
                <c:pt idx="1356">
                  <c:v>39.572528352436592</c:v>
                </c:pt>
                <c:pt idx="1357">
                  <c:v>39.19084212772546</c:v>
                </c:pt>
                <c:pt idx="1358">
                  <c:v>38.836703243923751</c:v>
                </c:pt>
                <c:pt idx="1359">
                  <c:v>38.508203262303091</c:v>
                </c:pt>
                <c:pt idx="1360">
                  <c:v>38.203620732343481</c:v>
                </c:pt>
                <c:pt idx="1361">
                  <c:v>37.921401137333959</c:v>
                </c:pt>
                <c:pt idx="1362">
                  <c:v>37.660139399501936</c:v>
                </c:pt>
                <c:pt idx="1363">
                  <c:v>37.41856458570836</c:v>
                </c:pt>
                <c:pt idx="1364">
                  <c:v>37.19552651104253</c:v>
                </c:pt>
                <c:pt idx="1365">
                  <c:v>36.989983984380103</c:v>
                </c:pt>
                <c:pt idx="1366">
                  <c:v>36.80099447888292</c:v>
                </c:pt>
                <c:pt idx="1367">
                  <c:v>36.627705042955071</c:v>
                </c:pt>
                <c:pt idx="1368">
                  <c:v>36.469344294452952</c:v>
                </c:pt>
                <c:pt idx="1369">
                  <c:v>36.325215363916435</c:v>
                </c:pt>
                <c:pt idx="1370">
                  <c:v>36.194689671984669</c:v>
                </c:pt>
                <c:pt idx="1371">
                  <c:v>36.077201442598522</c:v>
                </c:pt>
                <c:pt idx="1372">
                  <c:v>35.972242867577435</c:v>
                </c:pt>
                <c:pt idx="1373">
                  <c:v>35.879359850093287</c:v>
                </c:pt>
                <c:pt idx="1374">
                  <c:v>35.798148264798492</c:v>
                </c:pt>
                <c:pt idx="1375">
                  <c:v>35.728250681169889</c:v>
                </c:pt>
                <c:pt idx="1376">
                  <c:v>35.669353504246487</c:v>
                </c:pt>
                <c:pt idx="1377">
                  <c:v>35.621184493555766</c:v>
                </c:pt>
                <c:pt idx="1378">
                  <c:v>35.583510626808909</c:v>
                </c:pt>
                <c:pt idx="1379">
                  <c:v>35.556136280034714</c:v>
                </c:pt>
                <c:pt idx="1380">
                  <c:v>35.538901700333277</c:v>
                </c:pt>
                <c:pt idx="1381">
                  <c:v>35.531681751465904</c:v>
                </c:pt>
                <c:pt idx="1382">
                  <c:v>35.53438491614039</c:v>
                </c:pt>
                <c:pt idx="1383">
                  <c:v>35.546952542180378</c:v>
                </c:pt>
                <c:pt idx="1384">
                  <c:v>35.569358322847918</c:v>
                </c:pt>
                <c:pt idx="1385">
                  <c:v>35.601608004481541</c:v>
                </c:pt>
                <c:pt idx="1386">
                  <c:v>35.643739317372876</c:v>
                </c:pt>
                <c:pt idx="1387">
                  <c:v>35.695822128483819</c:v>
                </c:pt>
                <c:pt idx="1388">
                  <c:v>35.757958817254341</c:v>
                </c:pt>
                <c:pt idx="1389">
                  <c:v>35.830284878415206</c:v>
                </c:pt>
                <c:pt idx="1390">
                  <c:v>35.912969758448774</c:v>
                </c:pt>
                <c:pt idx="1391">
                  <c:v>36.006217935187188</c:v>
                </c:pt>
                <c:pt idx="1392">
                  <c:v>36.110270253049393</c:v>
                </c:pt>
                <c:pt idx="1393">
                  <c:v>36.225405529659895</c:v>
                </c:pt>
                <c:pt idx="1394">
                  <c:v>36.351942453120309</c:v>
                </c:pt>
                <c:pt idx="1395">
                  <c:v>36.490241793094903</c:v>
                </c:pt>
                <c:pt idx="1396">
                  <c:v>36.640708953202953</c:v>
                </c:pt>
                <c:pt idx="1397">
                  <c:v>36.803796897074562</c:v>
                </c:pt>
                <c:pt idx="1398">
                  <c:v>36.980009485935248</c:v>
                </c:pt>
                <c:pt idx="1399">
                  <c:v>37.169905271856706</c:v>
                </c:pt>
                <c:pt idx="1400">
                  <c:v>37.374101798005547</c:v>
                </c:pt>
                <c:pt idx="1401">
                  <c:v>37.593280465502218</c:v>
                </c:pt>
                <c:pt idx="1402">
                  <c:v>37.828192036092538</c:v>
                </c:pt>
                <c:pt idx="1403">
                  <c:v>38.079662850972873</c:v>
                </c:pt>
                <c:pt idx="1404">
                  <c:v>38.348601859106743</c:v>
                </c:pt>
                <c:pt idx="1405">
                  <c:v>38.636008563592249</c:v>
                </c:pt>
                <c:pt idx="1406">
                  <c:v>38.94298201251533</c:v>
                </c:pt>
                <c:pt idx="1407">
                  <c:v>39.270730981811198</c:v>
                </c:pt>
                <c:pt idx="1408">
                  <c:v>39.620585522586488</c:v>
                </c:pt>
                <c:pt idx="1409">
                  <c:v>39.994010074957806</c:v>
                </c:pt>
                <c:pt idx="1410">
                  <c:v>40.39261838569719</c:v>
                </c:pt>
                <c:pt idx="1411">
                  <c:v>40.81819050908954</c:v>
                </c:pt>
                <c:pt idx="1412">
                  <c:v>41.272692220886157</c:v>
                </c:pt>
                <c:pt idx="1413">
                  <c:v>41.758297235974972</c:v>
                </c:pt>
                <c:pt idx="1414">
                  <c:v>42.277412693730149</c:v>
                </c:pt>
                <c:pt idx="1415">
                  <c:v>42.832708463875001</c:v>
                </c:pt>
                <c:pt idx="1416">
                  <c:v>43.42715093383304</c:v>
                </c:pt>
                <c:pt idx="1417">
                  <c:v>44.06404207060357</c:v>
                </c:pt>
                <c:pt idx="1418">
                  <c:v>44.747064712192099</c:v>
                </c:pt>
                <c:pt idx="1419">
                  <c:v>45.480335243136835</c:v>
                </c:pt>
                <c:pt idx="1420">
                  <c:v>46.268465055517133</c:v>
                </c:pt>
                <c:pt idx="1421">
                  <c:v>47.116632503658465</c:v>
                </c:pt>
                <c:pt idx="1422">
                  <c:v>48.030667443948815</c:v>
                </c:pt>
                <c:pt idx="1423">
                  <c:v>49.017150932253408</c:v>
                </c:pt>
                <c:pt idx="1424">
                  <c:v>50.083533258471277</c:v>
                </c:pt>
                <c:pt idx="1425">
                  <c:v>51.23827426815545</c:v>
                </c:pt>
                <c:pt idx="1426">
                  <c:v>52.491010904339987</c:v>
                </c:pt>
                <c:pt idx="1427">
                  <c:v>53.852758165356548</c:v>
                </c:pt>
                <c:pt idx="1428">
                  <c:v>55.336151306187801</c:v>
                </c:pt>
                <c:pt idx="1429">
                  <c:v>56.955739234006721</c:v>
                </c:pt>
                <c:pt idx="1430">
                  <c:v>58.728341830588136</c:v>
                </c:pt>
                <c:pt idx="1431">
                  <c:v>60.673487607044557</c:v>
                </c:pt>
                <c:pt idx="1432">
                  <c:v>62.813952983624304</c:v>
                </c:pt>
                <c:pt idx="1433">
                  <c:v>65.176431045153294</c:v>
                </c:pt>
                <c:pt idx="1434">
                  <c:v>67.792366500662638</c:v>
                </c:pt>
                <c:pt idx="1435">
                  <c:v>70.699005708038641</c:v>
                </c:pt>
                <c:pt idx="1436">
                  <c:v>73.940727371070082</c:v>
                </c:pt>
                <c:pt idx="1437">
                  <c:v>77.570742879555141</c:v>
                </c:pt>
                <c:pt idx="1438">
                  <c:v>81.653288230929633</c:v>
                </c:pt>
                <c:pt idx="1439">
                  <c:v>86.266476562868192</c:v>
                </c:pt>
                <c:pt idx="1440">
                  <c:v>91.506048475352898</c:v>
                </c:pt>
                <c:pt idx="1441">
                  <c:v>97.490357340317573</c:v>
                </c:pt>
                <c:pt idx="1442">
                  <c:v>104.3670758312128</c:v>
                </c:pt>
                <c:pt idx="1443">
                  <c:v>112.32233563862816</c:v>
                </c:pt>
                <c:pt idx="1444">
                  <c:v>121.59336036419471</c:v>
                </c:pt>
                <c:pt idx="1445">
                  <c:v>132.48619860775801</c:v>
                </c:pt>
                <c:pt idx="1446">
                  <c:v>145.40104235123843</c:v>
                </c:pt>
                <c:pt idx="1447">
                  <c:v>160.86905810536388</c:v>
                </c:pt>
                <c:pt idx="1448">
                  <c:v>179.60708824852225</c:v>
                </c:pt>
                <c:pt idx="1449">
                  <c:v>202.60078957253558</c:v>
                </c:pt>
                <c:pt idx="1450">
                  <c:v>231.23429717767297</c:v>
                </c:pt>
                <c:pt idx="1451">
                  <c:v>267.49840795974876</c:v>
                </c:pt>
                <c:pt idx="1452">
                  <c:v>314.33598866300622</c:v>
                </c:pt>
                <c:pt idx="1453">
                  <c:v>376.23684477836031</c:v>
                </c:pt>
                <c:pt idx="1454">
                  <c:v>460.30674995830162</c:v>
                </c:pt>
                <c:pt idx="1455">
                  <c:v>578.28416950777034</c:v>
                </c:pt>
                <c:pt idx="1456">
                  <c:v>750.55997320758604</c:v>
                </c:pt>
                <c:pt idx="1457">
                  <c:v>1014.6901338412595</c:v>
                </c:pt>
                <c:pt idx="1458">
                  <c:v>1444.5525786360738</c:v>
                </c:pt>
                <c:pt idx="1459">
                  <c:v>2195.1371299958528</c:v>
                </c:pt>
                <c:pt idx="1460">
                  <c:v>3598.2593800349782</c:v>
                </c:pt>
                <c:pt idx="1461">
                  <c:v>6201.4282025876946</c:v>
                </c:pt>
                <c:pt idx="1462">
                  <c:v>9358.3828515504429</c:v>
                </c:pt>
                <c:pt idx="1463">
                  <c:v>8671.2565272218872</c:v>
                </c:pt>
                <c:pt idx="1464">
                  <c:v>5360.2821114717917</c:v>
                </c:pt>
                <c:pt idx="1465">
                  <c:v>3127.4068668129257</c:v>
                </c:pt>
                <c:pt idx="1466">
                  <c:v>1947.7315353160666</c:v>
                </c:pt>
                <c:pt idx="1467">
                  <c:v>1306.512977915479</c:v>
                </c:pt>
                <c:pt idx="1468">
                  <c:v>932.0302361773837</c:v>
                </c:pt>
                <c:pt idx="1469">
                  <c:v>697.98186893807588</c:v>
                </c:pt>
                <c:pt idx="1470">
                  <c:v>543.19889982799225</c:v>
                </c:pt>
                <c:pt idx="1471">
                  <c:v>436.0150984530145</c:v>
                </c:pt>
                <c:pt idx="1472">
                  <c:v>358.95018462551491</c:v>
                </c:pt>
                <c:pt idx="1473">
                  <c:v>301.7962437265316</c:v>
                </c:pt>
                <c:pt idx="1474">
                  <c:v>258.29815534248797</c:v>
                </c:pt>
                <c:pt idx="1475">
                  <c:v>224.4622369326884</c:v>
                </c:pt>
                <c:pt idx="1476">
                  <c:v>197.64732395730428</c:v>
                </c:pt>
                <c:pt idx="1477">
                  <c:v>176.05288381827322</c:v>
                </c:pt>
                <c:pt idx="1478">
                  <c:v>158.41864782516691</c:v>
                </c:pt>
                <c:pt idx="1479">
                  <c:v>143.84189295978769</c:v>
                </c:pt>
                <c:pt idx="1480">
                  <c:v>131.66270637108417</c:v>
                </c:pt>
                <c:pt idx="1481">
                  <c:v>121.38988428928774</c:v>
                </c:pt>
                <c:pt idx="1482">
                  <c:v>112.65186121882761</c:v>
                </c:pt>
                <c:pt idx="1483">
                  <c:v>105.16347825501319</c:v>
                </c:pt>
                <c:pt idx="1484">
                  <c:v>98.703019802829061</c:v>
                </c:pt>
                <c:pt idx="1485">
                  <c:v>93.096054180901916</c:v>
                </c:pt>
                <c:pt idx="1486">
                  <c:v>88.203872626581742</c:v>
                </c:pt>
                <c:pt idx="1487">
                  <c:v>83.915092626819757</c:v>
                </c:pt>
                <c:pt idx="1488">
                  <c:v>80.139474883137041</c:v>
                </c:pt>
                <c:pt idx="1489">
                  <c:v>76.803312408358551</c:v>
                </c:pt>
                <c:pt idx="1490">
                  <c:v>73.84595178618342</c:v>
                </c:pt>
                <c:pt idx="1491">
                  <c:v>71.21714028650932</c:v>
                </c:pt>
                <c:pt idx="1492">
                  <c:v>68.87498260977128</c:v>
                </c:pt>
                <c:pt idx="1493">
                  <c:v>66.784352650098015</c:v>
                </c:pt>
                <c:pt idx="1494">
                  <c:v>64.915648399042382</c:v>
                </c:pt>
                <c:pt idx="1495">
                  <c:v>63.24380812958934</c:v>
                </c:pt>
                <c:pt idx="1496">
                  <c:v>61.747527341099477</c:v>
                </c:pt>
                <c:pt idx="1497">
                  <c:v>60.408631289215492</c:v>
                </c:pt>
                <c:pt idx="1498">
                  <c:v>59.211569072776591</c:v>
                </c:pt>
                <c:pt idx="1499">
                  <c:v>58.14300343044998</c:v>
                </c:pt>
                <c:pt idx="1500">
                  <c:v>57.191476459387438</c:v>
                </c:pt>
                <c:pt idx="1501">
                  <c:v>56.347135996937588</c:v>
                </c:pt>
                <c:pt idx="1502">
                  <c:v>55.601510819876417</c:v>
                </c:pt>
                <c:pt idx="1503">
                  <c:v>54.947325409660557</c:v>
                </c:pt>
                <c:pt idx="1504">
                  <c:v>54.378347019313189</c:v>
                </c:pt>
                <c:pt idx="1505">
                  <c:v>53.889259311805418</c:v>
                </c:pt>
                <c:pt idx="1506">
                  <c:v>53.475558033917004</c:v>
                </c:pt>
                <c:pt idx="1507">
                  <c:v>53.133465126650727</c:v>
                </c:pt>
                <c:pt idx="1508">
                  <c:v>52.859858415278765</c:v>
                </c:pt>
                <c:pt idx="1509">
                  <c:v>52.652214615451605</c:v>
                </c:pt>
                <c:pt idx="1510">
                  <c:v>52.508563871804341</c:v>
                </c:pt>
                <c:pt idx="1511">
                  <c:v>52.427454439157323</c:v>
                </c:pt>
                <c:pt idx="1512">
                  <c:v>52.407926444784309</c:v>
                </c:pt>
                <c:pt idx="1513">
                  <c:v>52.449493949913474</c:v>
                </c:pt>
                <c:pt idx="1514">
                  <c:v>52.552134773086614</c:v>
                </c:pt>
                <c:pt idx="1515">
                  <c:v>52.716287758412385</c:v>
                </c:pt>
                <c:pt idx="1516">
                  <c:v>52.942857377782822</c:v>
                </c:pt>
                <c:pt idx="1517">
                  <c:v>53.233225756540349</c:v>
                </c:pt>
                <c:pt idx="1518">
                  <c:v>53.589272415281613</c:v>
                </c:pt>
                <c:pt idx="1519">
                  <c:v>54.013402234972688</c:v>
                </c:pt>
                <c:pt idx="1520">
                  <c:v>54.508582387478398</c:v>
                </c:pt>
                <c:pt idx="1521">
                  <c:v>55.078389239322725</c:v>
                </c:pt>
                <c:pt idx="1522">
                  <c:v>55.727066545152262</c:v>
                </c:pt>
                <c:pt idx="1523">
                  <c:v>56.459596613821205</c:v>
                </c:pt>
                <c:pt idx="1524">
                  <c:v>57.281786572690685</c:v>
                </c:pt>
                <c:pt idx="1525">
                  <c:v>58.200372398167097</c:v>
                </c:pt>
                <c:pt idx="1526">
                  <c:v>59.22314405290841</c:v>
                </c:pt>
                <c:pt idx="1527">
                  <c:v>60.35909591204932</c:v>
                </c:pt>
                <c:pt idx="1528">
                  <c:v>61.618607724206704</c:v>
                </c:pt>
                <c:pt idx="1529">
                  <c:v>63.013662707118712</c:v>
                </c:pt>
                <c:pt idx="1530">
                  <c:v>64.558111115295574</c:v>
                </c:pt>
                <c:pt idx="1531">
                  <c:v>66.267989863343516</c:v>
                </c:pt>
                <c:pt idx="1532">
                  <c:v>68.161911714718144</c:v>
                </c:pt>
                <c:pt idx="1533">
                  <c:v>70.26154138654492</c:v>
                </c:pt>
                <c:pt idx="1534">
                  <c:v>72.592181003143139</c:v>
                </c:pt>
                <c:pt idx="1535">
                  <c:v>75.183494110671035</c:v>
                </c:pt>
                <c:pt idx="1536">
                  <c:v>78.070406589065428</c:v>
                </c:pt>
                <c:pt idx="1537">
                  <c:v>81.294235188148903</c:v>
                </c:pt>
                <c:pt idx="1538">
                  <c:v>84.904111405974305</c:v>
                </c:pt>
                <c:pt idx="1539">
                  <c:v>88.958791967963123</c:v>
                </c:pt>
                <c:pt idx="1540">
                  <c:v>93.528980138246098</c:v>
                </c:pt>
                <c:pt idx="1541">
                  <c:v>98.700328822307398</c:v>
                </c:pt>
                <c:pt idx="1542">
                  <c:v>104.57736347328203</c:v>
                </c:pt>
                <c:pt idx="1543">
                  <c:v>111.28866033450737</c:v>
                </c:pt>
                <c:pt idx="1544">
                  <c:v>118.99375944331197</c:v>
                </c:pt>
                <c:pt idx="1545">
                  <c:v>127.8925074686916</c:v>
                </c:pt>
                <c:pt idx="1546">
                  <c:v>138.23785413212022</c:v>
                </c:pt>
                <c:pt idx="1547">
                  <c:v>150.35363615083142</c:v>
                </c:pt>
                <c:pt idx="1548">
                  <c:v>164.65969050697643</c:v>
                </c:pt>
                <c:pt idx="1549">
                  <c:v>181.70794616980444</c:v>
                </c:pt>
                <c:pt idx="1550">
                  <c:v>202.23530996953878</c:v>
                </c:pt>
                <c:pt idx="1551">
                  <c:v>227.24284819879321</c:v>
                </c:pt>
                <c:pt idx="1552">
                  <c:v>258.11722011393232</c:v>
                </c:pt>
                <c:pt idx="1553">
                  <c:v>296.82199059040448</c:v>
                </c:pt>
                <c:pt idx="1554">
                  <c:v>346.20831742580617</c:v>
                </c:pt>
                <c:pt idx="1555">
                  <c:v>410.53714034146856</c:v>
                </c:pt>
                <c:pt idx="1556">
                  <c:v>496.39185721105548</c:v>
                </c:pt>
                <c:pt idx="1557">
                  <c:v>614.34630393990551</c:v>
                </c:pt>
                <c:pt idx="1558">
                  <c:v>782.17217637767851</c:v>
                </c:pt>
                <c:pt idx="1559">
                  <c:v>1031.3701045481239</c:v>
                </c:pt>
                <c:pt idx="1560">
                  <c:v>1421.3150467817761</c:v>
                </c:pt>
                <c:pt idx="1561">
                  <c:v>2071.6883444762607</c:v>
                </c:pt>
                <c:pt idx="1562">
                  <c:v>3237.869289440293</c:v>
                </c:pt>
                <c:pt idx="1563">
                  <c:v>5449.0295862762196</c:v>
                </c:pt>
                <c:pt idx="1564">
                  <c:v>9275.3304039024806</c:v>
                </c:pt>
                <c:pt idx="1565">
                  <c:v>12137.314271515363</c:v>
                </c:pt>
                <c:pt idx="1566">
                  <c:v>9304.413294750937</c:v>
                </c:pt>
                <c:pt idx="1567">
                  <c:v>5468.8967055841276</c:v>
                </c:pt>
                <c:pt idx="1568">
                  <c:v>3248.1167882199497</c:v>
                </c:pt>
                <c:pt idx="1569">
                  <c:v>2076.9853473429771</c:v>
                </c:pt>
                <c:pt idx="1570">
                  <c:v>1424.1225273400721</c:v>
                </c:pt>
                <c:pt idx="1571">
                  <c:v>1032.8260648246371</c:v>
                </c:pt>
                <c:pt idx="1572">
                  <c:v>782.82442968897669</c:v>
                </c:pt>
                <c:pt idx="1573">
                  <c:v>614.4765061382634</c:v>
                </c:pt>
                <c:pt idx="1574">
                  <c:v>496.1542292108611</c:v>
                </c:pt>
                <c:pt idx="1575">
                  <c:v>410.02080796272099</c:v>
                </c:pt>
                <c:pt idx="1576">
                  <c:v>345.46711183287846</c:v>
                </c:pt>
                <c:pt idx="1577">
                  <c:v>295.88956684016551</c:v>
                </c:pt>
                <c:pt idx="1578">
                  <c:v>257.01514807925884</c:v>
                </c:pt>
                <c:pt idx="1579">
                  <c:v>225.98515061876864</c:v>
                </c:pt>
                <c:pt idx="1580">
                  <c:v>200.83111411933939</c:v>
                </c:pt>
                <c:pt idx="1581">
                  <c:v>180.16308944654392</c:v>
                </c:pt>
                <c:pt idx="1582">
                  <c:v>162.9777230895335</c:v>
                </c:pt>
                <c:pt idx="1583">
                  <c:v>148.53646399684916</c:v>
                </c:pt>
                <c:pt idx="1584">
                  <c:v>136.28616070153078</c:v>
                </c:pt>
                <c:pt idx="1585">
                  <c:v>125.80603545388024</c:v>
                </c:pt>
                <c:pt idx="1586">
                  <c:v>116.77150162597707</c:v>
                </c:pt>
                <c:pt idx="1587">
                  <c:v>108.92899002293872</c:v>
                </c:pt>
                <c:pt idx="1588">
                  <c:v>102.07812383745811</c:v>
                </c:pt>
                <c:pt idx="1589">
                  <c:v>96.058893632129482</c:v>
                </c:pt>
                <c:pt idx="1590">
                  <c:v>90.74229414634803</c:v>
                </c:pt>
                <c:pt idx="1591">
                  <c:v>86.023396452244697</c:v>
                </c:pt>
                <c:pt idx="1592">
                  <c:v>81.81615860875057</c:v>
                </c:pt>
                <c:pt idx="1593">
                  <c:v>78.049494206496888</c:v>
                </c:pt>
                <c:pt idx="1594">
                  <c:v>74.664262470240359</c:v>
                </c:pt>
                <c:pt idx="1595">
                  <c:v>71.610941353730041</c:v>
                </c:pt>
                <c:pt idx="1596">
                  <c:v>68.847812278801143</c:v>
                </c:pt>
                <c:pt idx="1597">
                  <c:v>66.339532007270478</c:v>
                </c:pt>
                <c:pt idx="1598">
                  <c:v>64.056000180445523</c:v>
                </c:pt>
                <c:pt idx="1599">
                  <c:v>61.971454651138906</c:v>
                </c:pt>
                <c:pt idx="1600">
                  <c:v>60.063743757614986</c:v>
                </c:pt>
                <c:pt idx="1601">
                  <c:v>58.313737101849071</c:v>
                </c:pt>
                <c:pt idx="1602">
                  <c:v>56.704845532385136</c:v>
                </c:pt>
                <c:pt idx="1603">
                  <c:v>55.222627820357722</c:v>
                </c:pt>
                <c:pt idx="1604">
                  <c:v>53.854466603238066</c:v>
                </c:pt>
                <c:pt idx="1605">
                  <c:v>52.589300012318752</c:v>
                </c:pt>
                <c:pt idx="1606">
                  <c:v>51.417398323684061</c:v>
                </c:pt>
                <c:pt idx="1607">
                  <c:v>50.330177213723985</c:v>
                </c:pt>
                <c:pt idx="1608">
                  <c:v>49.320040930344192</c:v>
                </c:pt>
                <c:pt idx="1609">
                  <c:v>48.380250035141778</c:v>
                </c:pt>
                <c:pt idx="1610">
                  <c:v>47.5048094226484</c:v>
                </c:pt>
                <c:pt idx="1611">
                  <c:v>46.6883731490706</c:v>
                </c:pt>
                <c:pt idx="1612">
                  <c:v>45.926163256480834</c:v>
                </c:pt>
                <c:pt idx="1613">
                  <c:v>45.213900298019311</c:v>
                </c:pt>
                <c:pt idx="1614">
                  <c:v>44.547743684933437</c:v>
                </c:pt>
                <c:pt idx="1615">
                  <c:v>43.924240309828733</c:v>
                </c:pt>
                <c:pt idx="1616">
                  <c:v>43.340280169636166</c:v>
                </c:pt>
                <c:pt idx="1617">
                  <c:v>42.793057929998241</c:v>
                </c:pt>
                <c:pt idx="1618">
                  <c:v>42.280039550405988</c:v>
                </c:pt>
                <c:pt idx="1619">
                  <c:v>41.798933234674145</c:v>
                </c:pt>
                <c:pt idx="1620">
                  <c:v>41.347664090588168</c:v>
                </c:pt>
                <c:pt idx="1621">
                  <c:v>40.924351980841067</c:v>
                </c:pt>
                <c:pt idx="1622">
                  <c:v>40.52729212871894</c:v>
                </c:pt>
                <c:pt idx="1623">
                  <c:v>40.154938109539522</c:v>
                </c:pt>
                <c:pt idx="1624">
                  <c:v>39.805886915182157</c:v>
                </c:pt>
                <c:pt idx="1625">
                  <c:v>39.478865826176296</c:v>
                </c:pt>
                <c:pt idx="1626">
                  <c:v>39.172720865424083</c:v>
                </c:pt>
                <c:pt idx="1627">
                  <c:v>38.886406641021217</c:v>
                </c:pt>
                <c:pt idx="1628">
                  <c:v>38.618977413925379</c:v>
                </c:pt>
                <c:pt idx="1629">
                  <c:v>38.369579250270391</c:v>
                </c:pt>
                <c:pt idx="1630">
                  <c:v>38.13744313866998</c:v>
                </c:pt>
                <c:pt idx="1631">
                  <c:v>37.921878970507684</c:v>
                </c:pt>
                <c:pt idx="1632">
                  <c:v>37.722270296448386</c:v>
                </c:pt>
                <c:pt idx="1633">
                  <c:v>37.538069785669201</c:v>
                </c:pt>
                <c:pt idx="1634">
                  <c:v>37.368795325920857</c:v>
                </c:pt>
                <c:pt idx="1635">
                  <c:v>37.214026712811062</c:v>
                </c:pt>
                <c:pt idx="1636">
                  <c:v>37.073402885883972</c:v>
                </c:pt>
                <c:pt idx="1637">
                  <c:v>36.946619677389833</c:v>
                </c:pt>
                <c:pt idx="1638">
                  <c:v>36.833428047280499</c:v>
                </c:pt>
                <c:pt idx="1639">
                  <c:v>36.733632785106323</c:v>
                </c:pt>
                <c:pt idx="1640">
                  <c:v>36.647091666293008</c:v>
                </c:pt>
                <c:pt idx="1641">
                  <c:v>36.57371505688679</c:v>
                </c:pt>
                <c:pt idx="1642">
                  <c:v>36.513465967428907</c:v>
                </c:pt>
                <c:pt idx="1643">
                  <c:v>36.466360563297521</c:v>
                </c:pt>
                <c:pt idx="1644">
                  <c:v>36.432469145794791</c:v>
                </c:pt>
                <c:pt idx="1645">
                  <c:v>36.411917625622486</c:v>
                </c:pt>
                <c:pt idx="1646">
                  <c:v>36.404889518359489</c:v>
                </c:pt>
                <c:pt idx="1647">
                  <c:v>36.41162850033767</c:v>
                </c:pt>
                <c:pt idx="1648">
                  <c:v>36.432441573135435</c:v>
                </c:pt>
                <c:pt idx="1649">
                  <c:v>36.467702896050675</c:v>
                </c:pt>
                <c:pt idx="1650">
                  <c:v>36.517858358694788</c:v>
                </c:pt>
                <c:pt idx="1651">
                  <c:v>36.5834309806569</c:v>
                </c:pt>
                <c:pt idx="1652">
                  <c:v>36.665027242490048</c:v>
                </c:pt>
                <c:pt idx="1653">
                  <c:v>36.763344472638408</c:v>
                </c:pt>
                <c:pt idx="1654">
                  <c:v>36.87917943905714</c:v>
                </c:pt>
                <c:pt idx="1655">
                  <c:v>37.013438323039423</c:v>
                </c:pt>
                <c:pt idx="1656">
                  <c:v>37.167148287227121</c:v>
                </c:pt>
                <c:pt idx="1657">
                  <c:v>37.341470891287699</c:v>
                </c:pt>
                <c:pt idx="1658">
                  <c:v>37.537717658958613</c:v>
                </c:pt>
                <c:pt idx="1659">
                  <c:v>37.757368161220313</c:v>
                </c:pt>
                <c:pt idx="1660">
                  <c:v>38.002091054925792</c:v>
                </c:pt>
                <c:pt idx="1661">
                  <c:v>38.273768607714892</c:v>
                </c:pt>
                <c:pt idx="1662">
                  <c:v>38.574525352831976</c:v>
                </c:pt>
                <c:pt idx="1663">
                  <c:v>38.906761657170208</c:v>
                </c:pt>
                <c:pt idx="1664">
                  <c:v>39.273193159760879</c:v>
                </c:pt>
                <c:pt idx="1665">
                  <c:v>39.676897255457078</c:v>
                </c:pt>
                <c:pt idx="1666">
                  <c:v>40.121368072135887</c:v>
                </c:pt>
                <c:pt idx="1667">
                  <c:v>40.610581735644622</c:v>
                </c:pt>
                <c:pt idx="1668">
                  <c:v>41.149074156600534</c:v>
                </c:pt>
                <c:pt idx="1669">
                  <c:v>41.742034135853075</c:v>
                </c:pt>
                <c:pt idx="1670">
                  <c:v>42.395415309747946</c:v>
                </c:pt>
                <c:pt idx="1671">
                  <c:v>43.116071394841434</c:v>
                </c:pt>
                <c:pt idx="1672">
                  <c:v>43.91192041609569</c:v>
                </c:pt>
                <c:pt idx="1673">
                  <c:v>44.79214521159615</c:v>
                </c:pt>
                <c:pt idx="1674">
                  <c:v>45.767439637456356</c:v>
                </c:pt>
                <c:pt idx="1675">
                  <c:v>46.850312740891425</c:v>
                </c:pt>
                <c:pt idx="1676">
                  <c:v>48.055466999045649</c:v>
                </c:pt>
                <c:pt idx="1677">
                  <c:v>49.400271924457279</c:v>
                </c:pt>
                <c:pt idx="1678">
                  <c:v>50.905361476162049</c:v>
                </c:pt>
                <c:pt idx="1679">
                  <c:v>52.595393608858998</c:v>
                </c:pt>
                <c:pt idx="1680">
                  <c:v>54.500024155676471</c:v>
                </c:pt>
                <c:pt idx="1681">
                  <c:v>56.655166894047817</c:v>
                </c:pt>
                <c:pt idx="1682">
                  <c:v>59.104639859209414</c:v>
                </c:pt>
                <c:pt idx="1683">
                  <c:v>61.902339022853567</c:v>
                </c:pt>
                <c:pt idx="1684">
                  <c:v>65.115141057443765</c:v>
                </c:pt>
                <c:pt idx="1685">
                  <c:v>68.82682777654216</c:v>
                </c:pt>
                <c:pt idx="1686">
                  <c:v>73.143463415227586</c:v>
                </c:pt>
                <c:pt idx="1687">
                  <c:v>78.200871143744465</c:v>
                </c:pt>
                <c:pt idx="1688">
                  <c:v>84.175196232612564</c:v>
                </c:pt>
                <c:pt idx="1689">
                  <c:v>91.298095538436655</c:v>
                </c:pt>
                <c:pt idx="1690">
                  <c:v>99.879008906083868</c:v>
                </c:pt>
                <c:pt idx="1691">
                  <c:v>110.33852762264148</c:v>
                </c:pt>
                <c:pt idx="1692">
                  <c:v>123.25960863097991</c:v>
                </c:pt>
                <c:pt idx="1693">
                  <c:v>139.46833112409567</c:v>
                </c:pt>
                <c:pt idx="1694">
                  <c:v>160.16517375178904</c:v>
                </c:pt>
                <c:pt idx="1695">
                  <c:v>187.14590798733485</c:v>
                </c:pt>
                <c:pt idx="1696">
                  <c:v>223.18816784060641</c:v>
                </c:pt>
                <c:pt idx="1697">
                  <c:v>272.75896249885301</c:v>
                </c:pt>
                <c:pt idx="1698">
                  <c:v>343.37741637770063</c:v>
                </c:pt>
                <c:pt idx="1699">
                  <c:v>448.39464381908294</c:v>
                </c:pt>
                <c:pt idx="1700">
                  <c:v>613.02550857659571</c:v>
                </c:pt>
                <c:pt idx="1701">
                  <c:v>888.19508168251093</c:v>
                </c:pt>
                <c:pt idx="1702">
                  <c:v>1382.6665386883012</c:v>
                </c:pt>
                <c:pt idx="1703">
                  <c:v>2320.6063053430535</c:v>
                </c:pt>
                <c:pt idx="1704">
                  <c:v>3928.1021744112031</c:v>
                </c:pt>
                <c:pt idx="1705">
                  <c:v>5058.9383651047656</c:v>
                </c:pt>
                <c:pt idx="1706">
                  <c:v>3826.5086684964258</c:v>
                </c:pt>
                <c:pt idx="1707">
                  <c:v>2250.6102802161163</c:v>
                </c:pt>
                <c:pt idx="1708">
                  <c:v>1345.7353692092772</c:v>
                </c:pt>
                <c:pt idx="1709">
                  <c:v>868.08646603904197</c:v>
                </c:pt>
                <c:pt idx="1710">
                  <c:v>601.16999559736212</c:v>
                </c:pt>
                <c:pt idx="1711">
                  <c:v>440.82683999862093</c:v>
                </c:pt>
                <c:pt idx="1712">
                  <c:v>338.18649755149198</c:v>
                </c:pt>
                <c:pt idx="1713">
                  <c:v>268.96057742227151</c:v>
                </c:pt>
                <c:pt idx="1714">
                  <c:v>220.24134639646635</c:v>
                </c:pt>
                <c:pt idx="1715">
                  <c:v>184.73592869546306</c:v>
                </c:pt>
                <c:pt idx="1716">
                  <c:v>158.09975108325759</c:v>
                </c:pt>
                <c:pt idx="1717">
                  <c:v>137.62493773970098</c:v>
                </c:pt>
                <c:pt idx="1718">
                  <c:v>121.55727463926105</c:v>
                </c:pt>
                <c:pt idx="1719">
                  <c:v>108.72201406865905</c:v>
                </c:pt>
                <c:pt idx="1720">
                  <c:v>98.309550584220517</c:v>
                </c:pt>
                <c:pt idx="1721">
                  <c:v>89.747785931344112</c:v>
                </c:pt>
                <c:pt idx="1722">
                  <c:v>82.623470704638024</c:v>
                </c:pt>
                <c:pt idx="1723">
                  <c:v>76.632240816761239</c:v>
                </c:pt>
                <c:pt idx="1724">
                  <c:v>71.546017466160265</c:v>
                </c:pt>
                <c:pt idx="1725">
                  <c:v>67.191220823866047</c:v>
                </c:pt>
                <c:pt idx="1726">
                  <c:v>63.433894317750358</c:v>
                </c:pt>
                <c:pt idx="1727">
                  <c:v>60.169348925501886</c:v>
                </c:pt>
                <c:pt idx="1728">
                  <c:v>57.314826578974625</c:v>
                </c:pt>
                <c:pt idx="1729">
                  <c:v>54.804218967055625</c:v>
                </c:pt>
                <c:pt idx="1730">
                  <c:v>52.584210168942015</c:v>
                </c:pt>
                <c:pt idx="1731">
                  <c:v>50.611421418865277</c:v>
                </c:pt>
                <c:pt idx="1732">
                  <c:v>48.850271570513478</c:v>
                </c:pt>
                <c:pt idx="1733">
                  <c:v>47.271355618495633</c:v>
                </c:pt>
                <c:pt idx="1734">
                  <c:v>45.850202903107522</c:v>
                </c:pt>
                <c:pt idx="1735">
                  <c:v>44.566316807875189</c:v>
                </c:pt>
                <c:pt idx="1736">
                  <c:v>43.402425397970376</c:v>
                </c:pt>
                <c:pt idx="1737">
                  <c:v>42.34389171413445</c:v>
                </c:pt>
                <c:pt idx="1738">
                  <c:v>41.378246035713765</c:v>
                </c:pt>
                <c:pt idx="1739">
                  <c:v>40.494812137456812</c:v>
                </c:pt>
                <c:pt idx="1740">
                  <c:v>39.684406575431169</c:v>
                </c:pt>
                <c:pt idx="1741">
                  <c:v>38.939095150602611</c:v>
                </c:pt>
                <c:pt idx="1742">
                  <c:v>38.25199446391489</c:v>
                </c:pt>
                <c:pt idx="1743">
                  <c:v>37.617109274553009</c:v>
                </c:pt>
                <c:pt idx="1744">
                  <c:v>37.029198469885891</c:v>
                </c:pt>
                <c:pt idx="1745">
                  <c:v>36.483664039693672</c:v>
                </c:pt>
                <c:pt idx="1746">
                  <c:v>35.976458653203615</c:v>
                </c:pt>
                <c:pt idx="1747">
                  <c:v>35.504008362147175</c:v>
                </c:pt>
                <c:pt idx="1748">
                  <c:v>35.063147666927826</c:v>
                </c:pt>
                <c:pt idx="1749">
                  <c:v>34.651064737750573</c:v>
                </c:pt>
                <c:pt idx="1750">
                  <c:v>34.265255016311336</c:v>
                </c:pt>
                <c:pt idx="1751">
                  <c:v>33.903481764814124</c:v>
                </c:pt>
                <c:pt idx="1752">
                  <c:v>33.563742398914485</c:v>
                </c:pt>
                <c:pt idx="1753">
                  <c:v>33.244239655768673</c:v>
                </c:pt>
                <c:pt idx="1754">
                  <c:v>32.943356819873706</c:v>
                </c:pt>
                <c:pt idx="1755">
                  <c:v>32.659636367133984</c:v>
                </c:pt>
                <c:pt idx="1756">
                  <c:v>32.391761498761745</c:v>
                </c:pt>
                <c:pt idx="1757">
                  <c:v>32.138540126723242</c:v>
                </c:pt>
                <c:pt idx="1758">
                  <c:v>31.898890945810653</c:v>
                </c:pt>
                <c:pt idx="1759">
                  <c:v>31.671831287385242</c:v>
                </c:pt>
                <c:pt idx="1760">
                  <c:v>31.456466499064291</c:v>
                </c:pt>
                <c:pt idx="1761">
                  <c:v>31.251980635172231</c:v>
                </c:pt>
                <c:pt idx="1762">
                  <c:v>31.057628276312819</c:v>
                </c:pt>
                <c:pt idx="1763">
                  <c:v>30.872727324247069</c:v>
                </c:pt>
                <c:pt idx="1764">
                  <c:v>30.69665264143044</c:v>
                </c:pt>
                <c:pt idx="1765">
                  <c:v>30.52883042392526</c:v>
                </c:pt>
                <c:pt idx="1766">
                  <c:v>30.368733212623432</c:v>
                </c:pt>
                <c:pt idx="1767">
                  <c:v>30.215875461357012</c:v>
                </c:pt>
                <c:pt idx="1768">
                  <c:v>30.069809591969754</c:v>
                </c:pt>
                <c:pt idx="1769">
                  <c:v>29.930122476147762</c:v>
                </c:pt>
                <c:pt idx="1770">
                  <c:v>29.796432292051378</c:v>
                </c:pt>
                <c:pt idx="1771">
                  <c:v>29.668385710797345</c:v>
                </c:pt>
                <c:pt idx="1772">
                  <c:v>29.545655373817258</c:v>
                </c:pt>
                <c:pt idx="1773">
                  <c:v>29.427937627220043</c:v>
                </c:pt>
                <c:pt idx="1774">
                  <c:v>29.314950483662003</c:v>
                </c:pt>
                <c:pt idx="1775">
                  <c:v>29.206431785979568</c:v>
                </c:pt>
                <c:pt idx="1776">
                  <c:v>29.102137550073852</c:v>
                </c:pt>
                <c:pt idx="1777">
                  <c:v>29.001840467320125</c:v>
                </c:pt>
                <c:pt idx="1778">
                  <c:v>28.905328549185967</c:v>
                </c:pt>
                <c:pt idx="1779">
                  <c:v>28.812403898827668</c:v>
                </c:pt>
                <c:pt idx="1780">
                  <c:v>28.72288159624436</c:v>
                </c:pt>
                <c:pt idx="1781">
                  <c:v>28.636588685145714</c:v>
                </c:pt>
                <c:pt idx="1782">
                  <c:v>28.553363251059221</c:v>
                </c:pt>
                <c:pt idx="1783">
                  <c:v>28.473053581402901</c:v>
                </c:pt>
                <c:pt idx="1784">
                  <c:v>28.395517399294505</c:v>
                </c:pt>
                <c:pt idx="1785">
                  <c:v>28.320621163788214</c:v>
                </c:pt>
                <c:pt idx="1786">
                  <c:v>28.248239430033252</c:v>
                </c:pt>
                <c:pt idx="1787">
                  <c:v>28.178254263558038</c:v>
                </c:pt>
                <c:pt idx="1788">
                  <c:v>28.110554703506722</c:v>
                </c:pt>
                <c:pt idx="1789">
                  <c:v>28.045036270203841</c:v>
                </c:pt>
                <c:pt idx="1790">
                  <c:v>27.981600512909949</c:v>
                </c:pt>
                <c:pt idx="1791">
                  <c:v>27.920154594059099</c:v>
                </c:pt>
                <c:pt idx="1792">
                  <c:v>27.860610906651122</c:v>
                </c:pt>
                <c:pt idx="1793">
                  <c:v>27.802886721808129</c:v>
                </c:pt>
                <c:pt idx="1794">
                  <c:v>27.746903863805453</c:v>
                </c:pt>
                <c:pt idx="1795">
                  <c:v>27.692588410154251</c:v>
                </c:pt>
                <c:pt idx="1796">
                  <c:v>27.639870414550007</c:v>
                </c:pt>
                <c:pt idx="1797">
                  <c:v>27.588683650714636</c:v>
                </c:pt>
                <c:pt idx="1798">
                  <c:v>27.538965375348013</c:v>
                </c:pt>
                <c:pt idx="1799">
                  <c:v>27.490656108575703</c:v>
                </c:pt>
                <c:pt idx="1800">
                  <c:v>27.443699430430026</c:v>
                </c:pt>
                <c:pt idx="1801">
                  <c:v>27.398041792039137</c:v>
                </c:pt>
                <c:pt idx="1802">
                  <c:v>27.353632340319546</c:v>
                </c:pt>
                <c:pt idx="1803">
                  <c:v>27.310422755078463</c:v>
                </c:pt>
                <c:pt idx="1804">
                  <c:v>27.268367097530582</c:v>
                </c:pt>
                <c:pt idx="1805">
                  <c:v>27.227421669322645</c:v>
                </c:pt>
                <c:pt idx="1806">
                  <c:v>27.187544881240083</c:v>
                </c:pt>
                <c:pt idx="1807">
                  <c:v>27.148697130841555</c:v>
                </c:pt>
                <c:pt idx="1808">
                  <c:v>27.11084068833344</c:v>
                </c:pt>
                <c:pt idx="1809">
                  <c:v>27.073939590054785</c:v>
                </c:pt>
                <c:pt idx="1810">
                  <c:v>27.037959538997434</c:v>
                </c:pt>
                <c:pt idx="1811">
                  <c:v>27.002867811834019</c:v>
                </c:pt>
                <c:pt idx="1812">
                  <c:v>26.968633171970946</c:v>
                </c:pt>
                <c:pt idx="1813">
                  <c:v>26.935225788183448</c:v>
                </c:pt>
                <c:pt idx="1814">
                  <c:v>26.902617158425748</c:v>
                </c:pt>
                <c:pt idx="1815">
                  <c:v>26.870780038443122</c:v>
                </c:pt>
                <c:pt idx="1816">
                  <c:v>26.839688374841884</c:v>
                </c:pt>
                <c:pt idx="1817">
                  <c:v>26.80931724230161</c:v>
                </c:pt>
                <c:pt idx="1818">
                  <c:v>26.779642784638291</c:v>
                </c:pt>
                <c:pt idx="1819">
                  <c:v>26.75064215945017</c:v>
                </c:pt>
                <c:pt idx="1820">
                  <c:v>26.722293486099073</c:v>
                </c:pt>
                <c:pt idx="1821">
                  <c:v>26.694575796798656</c:v>
                </c:pt>
                <c:pt idx="1822">
                  <c:v>26.667468990598955</c:v>
                </c:pt>
                <c:pt idx="1823">
                  <c:v>26.640953790072171</c:v>
                </c:pt>
                <c:pt idx="1824">
                  <c:v>26.615011700519574</c:v>
                </c:pt>
                <c:pt idx="1825">
                  <c:v>26.589624971532658</c:v>
                </c:pt>
                <c:pt idx="1826">
                  <c:v>26.564776560754154</c:v>
                </c:pt>
                <c:pt idx="1827">
                  <c:v>26.54045009969569</c:v>
                </c:pt>
                <c:pt idx="1828">
                  <c:v>26.516629861479302</c:v>
                </c:pt>
                <c:pt idx="1829">
                  <c:v>26.493300730379833</c:v>
                </c:pt>
                <c:pt idx="1830">
                  <c:v>26.470448173053612</c:v>
                </c:pt>
                <c:pt idx="1831">
                  <c:v>26.448058211347437</c:v>
                </c:pt>
                <c:pt idx="1832">
                  <c:v>26.426117396588825</c:v>
                </c:pt>
                <c:pt idx="1833">
                  <c:v>26.404612785265986</c:v>
                </c:pt>
                <c:pt idx="1834">
                  <c:v>26.383531916011727</c:v>
                </c:pt>
                <c:pt idx="1835">
                  <c:v>26.362862787811956</c:v>
                </c:pt>
                <c:pt idx="1836">
                  <c:v>26.342593839364408</c:v>
                </c:pt>
                <c:pt idx="1837">
                  <c:v>26.322713929518532</c:v>
                </c:pt>
                <c:pt idx="1838">
                  <c:v>26.303212318732122</c:v>
                </c:pt>
                <c:pt idx="1839">
                  <c:v>26.284078651484304</c:v>
                </c:pt>
                <c:pt idx="1840">
                  <c:v>26.265302939588899</c:v>
                </c:pt>
                <c:pt idx="1841">
                  <c:v>26.246875546355451</c:v>
                </c:pt>
                <c:pt idx="1842">
                  <c:v>26.228787171548973</c:v>
                </c:pt>
                <c:pt idx="1843">
                  <c:v>26.211028837102567</c:v>
                </c:pt>
                <c:pt idx="1844">
                  <c:v>26.193591873539614</c:v>
                </c:pt>
                <c:pt idx="1845">
                  <c:v>26.176467907065899</c:v>
                </c:pt>
                <c:pt idx="1846">
                  <c:v>26.159648847293461</c:v>
                </c:pt>
                <c:pt idx="1847">
                  <c:v>26.143126875561286</c:v>
                </c:pt>
                <c:pt idx="1848">
                  <c:v>26.126894433819473</c:v>
                </c:pt>
                <c:pt idx="1849">
                  <c:v>26.110944214046103</c:v>
                </c:pt>
                <c:pt idx="1850">
                  <c:v>26.095269148167482</c:v>
                </c:pt>
                <c:pt idx="1851">
                  <c:v>26.079862398454573</c:v>
                </c:pt>
                <c:pt idx="1852">
                  <c:v>26.064717348369875</c:v>
                </c:pt>
                <c:pt idx="1853">
                  <c:v>26.049827593840657</c:v>
                </c:pt>
                <c:pt idx="1854">
                  <c:v>26.035186934935918</c:v>
                </c:pt>
                <c:pt idx="1855">
                  <c:v>26.020789367925598</c:v>
                </c:pt>
                <c:pt idx="1856">
                  <c:v>26.006629077702257</c:v>
                </c:pt>
                <c:pt idx="1857">
                  <c:v>25.992700430546027</c:v>
                </c:pt>
                <c:pt idx="1858">
                  <c:v>25.978997967215314</c:v>
                </c:pt>
                <c:pt idx="1859">
                  <c:v>25.965516396346356</c:v>
                </c:pt>
                <c:pt idx="1860">
                  <c:v>25.952250588145947</c:v>
                </c:pt>
                <c:pt idx="1861">
                  <c:v>25.939195568362393</c:v>
                </c:pt>
                <c:pt idx="1862">
                  <c:v>25.926346512520663</c:v>
                </c:pt>
                <c:pt idx="1863">
                  <c:v>25.913698740408606</c:v>
                </c:pt>
                <c:pt idx="1864">
                  <c:v>25.901247710801581</c:v>
                </c:pt>
                <c:pt idx="1865">
                  <c:v>25.888989016413866</c:v>
                </c:pt>
                <c:pt idx="1866">
                  <c:v>25.876918379065561</c:v>
                </c:pt>
                <c:pt idx="1867">
                  <c:v>25.865031645054568</c:v>
                </c:pt>
                <c:pt idx="1868">
                  <c:v>25.853324780723689</c:v>
                </c:pt>
                <c:pt idx="1869">
                  <c:v>25.841793868213312</c:v>
                </c:pt>
                <c:pt idx="1870">
                  <c:v>25.830435101390982</c:v>
                </c:pt>
                <c:pt idx="1871">
                  <c:v>25.819244781949273</c:v>
                </c:pt>
                <c:pt idx="1872">
                  <c:v>25.808219315664086</c:v>
                </c:pt>
                <c:pt idx="1873">
                  <c:v>25.797355208805765</c:v>
                </c:pt>
                <c:pt idx="1874">
                  <c:v>25.786649064695961</c:v>
                </c:pt>
                <c:pt idx="1875">
                  <c:v>25.776097580403377</c:v>
                </c:pt>
                <c:pt idx="1876">
                  <c:v>25.765697543572067</c:v>
                </c:pt>
                <c:pt idx="1877">
                  <c:v>25.755445829376136</c:v>
                </c:pt>
                <c:pt idx="1878">
                  <c:v>25.745339397595068</c:v>
                </c:pt>
                <c:pt idx="1879">
                  <c:v>25.735375289804342</c:v>
                </c:pt>
                <c:pt idx="1880">
                  <c:v>25.725550626675865</c:v>
                </c:pt>
                <c:pt idx="1881">
                  <c:v>25.715862605383641</c:v>
                </c:pt>
                <c:pt idx="1882">
                  <c:v>25.706308497109625</c:v>
                </c:pt>
                <c:pt idx="1883">
                  <c:v>25.696885644645661</c:v>
                </c:pt>
                <c:pt idx="1884">
                  <c:v>25.687591460086963</c:v>
                </c:pt>
                <c:pt idx="1885">
                  <c:v>25.678423422613395</c:v>
                </c:pt>
                <c:pt idx="1886">
                  <c:v>25.669379076354506</c:v>
                </c:pt>
                <c:pt idx="1887">
                  <c:v>25.660456028334814</c:v>
                </c:pt>
                <c:pt idx="1888">
                  <c:v>25.65165194649591</c:v>
                </c:pt>
                <c:pt idx="1889">
                  <c:v>25.642964557791899</c:v>
                </c:pt>
                <c:pt idx="1890">
                  <c:v>25.634391646355375</c:v>
                </c:pt>
                <c:pt idx="1891">
                  <c:v>25.625931051730564</c:v>
                </c:pt>
                <c:pt idx="1892">
                  <c:v>25.617580667171111</c:v>
                </c:pt>
                <c:pt idx="1893">
                  <c:v>25.609338437999696</c:v>
                </c:pt>
                <c:pt idx="1894">
                  <c:v>25.601202360026804</c:v>
                </c:pt>
                <c:pt idx="1895">
                  <c:v>25.593170478026398</c:v>
                </c:pt>
                <c:pt idx="1896">
                  <c:v>25.585240884265932</c:v>
                </c:pt>
                <c:pt idx="1897">
                  <c:v>25.577411717088669</c:v>
                </c:pt>
                <c:pt idx="1898">
                  <c:v>25.569681159546057</c:v>
                </c:pt>
                <c:pt idx="1899">
                  <c:v>25.562047438078157</c:v>
                </c:pt>
                <c:pt idx="1900">
                  <c:v>25.554508821240173</c:v>
                </c:pt>
                <c:pt idx="1901">
                  <c:v>25.547063618473306</c:v>
                </c:pt>
                <c:pt idx="1902">
                  <c:v>25.539710178918053</c:v>
                </c:pt>
                <c:pt idx="1903">
                  <c:v>25.532446890268353</c:v>
                </c:pt>
                <c:pt idx="1904">
                  <c:v>25.52527217766492</c:v>
                </c:pt>
                <c:pt idx="1905">
                  <c:v>25.518184502626227</c:v>
                </c:pt>
                <c:pt idx="1906">
                  <c:v>25.511182362015756</c:v>
                </c:pt>
                <c:pt idx="1907">
                  <c:v>25.504264287043885</c:v>
                </c:pt>
                <c:pt idx="1908">
                  <c:v>25.497428842303385</c:v>
                </c:pt>
                <c:pt idx="1909">
                  <c:v>25.49067462483692</c:v>
                </c:pt>
                <c:pt idx="1910">
                  <c:v>25.484000263235579</c:v>
                </c:pt>
                <c:pt idx="1911">
                  <c:v>25.477404416767051</c:v>
                </c:pt>
                <c:pt idx="1912">
                  <c:v>25.470885774532501</c:v>
                </c:pt>
                <c:pt idx="1913">
                  <c:v>25.46444305465096</c:v>
                </c:pt>
                <c:pt idx="1914">
                  <c:v>25.458075003470157</c:v>
                </c:pt>
                <c:pt idx="1915">
                  <c:v>25.451780394802942</c:v>
                </c:pt>
                <c:pt idx="1916">
                  <c:v>25.445558029188273</c:v>
                </c:pt>
                <c:pt idx="1917">
                  <c:v>25.439406733175765</c:v>
                </c:pt>
                <c:pt idx="1918">
                  <c:v>25.433325358633162</c:v>
                </c:pt>
                <c:pt idx="1919">
                  <c:v>25.427312782075671</c:v>
                </c:pt>
                <c:pt idx="1920">
                  <c:v>25.421367904016456</c:v>
                </c:pt>
                <c:pt idx="1921">
                  <c:v>25.415489648337608</c:v>
                </c:pt>
                <c:pt idx="1922">
                  <c:v>25.409676961680624</c:v>
                </c:pt>
                <c:pt idx="1923">
                  <c:v>25.403928812855973</c:v>
                </c:pt>
                <c:pt idx="1924">
                  <c:v>25.398244192270838</c:v>
                </c:pt>
                <c:pt idx="1925">
                  <c:v>25.392622111374521</c:v>
                </c:pt>
                <c:pt idx="1926">
                  <c:v>25.38706160212088</c:v>
                </c:pt>
                <c:pt idx="1927">
                  <c:v>25.381561716447077</c:v>
                </c:pt>
                <c:pt idx="1928">
                  <c:v>25.376121525768209</c:v>
                </c:pt>
                <c:pt idx="1929">
                  <c:v>25.370740120487273</c:v>
                </c:pt>
                <c:pt idx="1930">
                  <c:v>25.365416609519727</c:v>
                </c:pt>
                <c:pt idx="1931">
                  <c:v>25.360150119832419</c:v>
                </c:pt>
                <c:pt idx="1932">
                  <c:v>25.354939795996231</c:v>
                </c:pt>
                <c:pt idx="1933">
                  <c:v>25.349784799751944</c:v>
                </c:pt>
                <c:pt idx="1934">
                  <c:v>25.344684309589002</c:v>
                </c:pt>
                <c:pt idx="1935">
                  <c:v>25.339637520336609</c:v>
                </c:pt>
                <c:pt idx="1936">
                  <c:v>25.334643642766849</c:v>
                </c:pt>
                <c:pt idx="1937">
                  <c:v>25.32970190320934</c:v>
                </c:pt>
                <c:pt idx="1938">
                  <c:v>25.324811543177081</c:v>
                </c:pt>
                <c:pt idx="1939">
                  <c:v>25.319971819003111</c:v>
                </c:pt>
                <c:pt idx="1940">
                  <c:v>25.315182001487656</c:v>
                </c:pt>
                <c:pt idx="1941">
                  <c:v>25.310441375555321</c:v>
                </c:pt>
                <c:pt idx="1942">
                  <c:v>25.305749239922129</c:v>
                </c:pt>
                <c:pt idx="1943">
                  <c:v>25.301104906771979</c:v>
                </c:pt>
                <c:pt idx="1944">
                  <c:v>25.296507701442266</c:v>
                </c:pt>
                <c:pt idx="1945">
                  <c:v>25.29195696211837</c:v>
                </c:pt>
                <c:pt idx="1946">
                  <c:v>25.287452039536699</c:v>
                </c:pt>
                <c:pt idx="1947">
                  <c:v>25.282992296696058</c:v>
                </c:pt>
                <c:pt idx="1948">
                  <c:v>25.278577108577014</c:v>
                </c:pt>
                <c:pt idx="1949">
                  <c:v>25.274205861869092</c:v>
                </c:pt>
                <c:pt idx="1950">
                  <c:v>25.269877954705425</c:v>
                </c:pt>
                <c:pt idx="1951">
                  <c:v>25.265592796404789</c:v>
                </c:pt>
                <c:pt idx="1952">
                  <c:v>25.261349807220675</c:v>
                </c:pt>
                <c:pt idx="1953">
                  <c:v>25.257148418097152</c:v>
                </c:pt>
                <c:pt idx="1954">
                  <c:v>25.252988070431481</c:v>
                </c:pt>
                <c:pt idx="1955">
                  <c:v>25.248868215843032</c:v>
                </c:pt>
                <c:pt idx="1956">
                  <c:v>25.244788315948558</c:v>
                </c:pt>
                <c:pt idx="1957">
                  <c:v>25.240747842143413</c:v>
                </c:pt>
                <c:pt idx="1958">
                  <c:v>25.236746275388715</c:v>
                </c:pt>
                <c:pt idx="1959">
                  <c:v>25.232783106004103</c:v>
                </c:pt>
                <c:pt idx="1960">
                  <c:v>25.228857833466087</c:v>
                </c:pt>
                <c:pt idx="1961">
                  <c:v>25.224969966211731</c:v>
                </c:pt>
                <c:pt idx="1962">
                  <c:v>25.221119021447461</c:v>
                </c:pt>
                <c:pt idx="1963">
                  <c:v>25.217304524962994</c:v>
                </c:pt>
                <c:pt idx="1964">
                  <c:v>25.213526010950087</c:v>
                </c:pt>
                <c:pt idx="1965">
                  <c:v>25.20978302182608</c:v>
                </c:pt>
                <c:pt idx="1966">
                  <c:v>25.206075108062002</c:v>
                </c:pt>
                <c:pt idx="1967">
                  <c:v>25.202401828015141</c:v>
                </c:pt>
                <c:pt idx="1968">
                  <c:v>25.198762747766054</c:v>
                </c:pt>
                <c:pt idx="1969">
                  <c:v>25.195157440959637</c:v>
                </c:pt>
                <c:pt idx="1970">
                  <c:v>25.191585488650393</c:v>
                </c:pt>
                <c:pt idx="1971">
                  <c:v>25.188046479151705</c:v>
                </c:pt>
                <c:pt idx="1972">
                  <c:v>25.184540007888884</c:v>
                </c:pt>
                <c:pt idx="1973">
                  <c:v>25.181065677256036</c:v>
                </c:pt>
                <c:pt idx="1974">
                  <c:v>25.177623096476562</c:v>
                </c:pt>
                <c:pt idx="1975">
                  <c:v>25.174211881467237</c:v>
                </c:pt>
                <c:pt idx="1976">
                  <c:v>25.170831654705697</c:v>
                </c:pt>
                <c:pt idx="1977">
                  <c:v>25.167482045101337</c:v>
                </c:pt>
                <c:pt idx="1978">
                  <c:v>25.164162687869439</c:v>
                </c:pt>
                <c:pt idx="1979">
                  <c:v>25.160873224408483</c:v>
                </c:pt>
                <c:pt idx="1980">
                  <c:v>25.157613302180579</c:v>
                </c:pt>
                <c:pt idx="1981">
                  <c:v>25.154382574594859</c:v>
                </c:pt>
                <c:pt idx="1982">
                  <c:v>25.15118070089386</c:v>
                </c:pt>
                <c:pt idx="1983">
                  <c:v>25.148007346042721</c:v>
                </c:pt>
                <c:pt idx="1984">
                  <c:v>25.144862180621157</c:v>
                </c:pt>
                <c:pt idx="1985">
                  <c:v>25.141744880718161</c:v>
                </c:pt>
                <c:pt idx="1986">
                  <c:v>25.138655127829342</c:v>
                </c:pt>
                <c:pt idx="1987">
                  <c:v>25.135592608756781</c:v>
                </c:pt>
                <c:pt idx="1988">
                  <c:v>25.13255701551147</c:v>
                </c:pt>
                <c:pt idx="1989">
                  <c:v>25.129548045218126</c:v>
                </c:pt>
                <c:pt idx="1990">
                  <c:v>25.126565400022429</c:v>
                </c:pt>
                <c:pt idx="1991">
                  <c:v>25.12360878700056</c:v>
                </c:pt>
                <c:pt idx="1992">
                  <c:v>25.120677918070967</c:v>
                </c:pt>
                <c:pt idx="1993">
                  <c:v>25.117772509908431</c:v>
                </c:pt>
                <c:pt idx="1994">
                  <c:v>25.114892283860186</c:v>
                </c:pt>
                <c:pt idx="1995">
                  <c:v>25.112036965864228</c:v>
                </c:pt>
                <c:pt idx="1996">
                  <c:v>25.109206286369599</c:v>
                </c:pt>
                <c:pt idx="1997">
                  <c:v>25.10639998025875</c:v>
                </c:pt>
                <c:pt idx="1998">
                  <c:v>25.103617786771824</c:v>
                </c:pt>
                <c:pt idx="1999">
                  <c:v>25.100859449432861</c:v>
                </c:pt>
                <c:pt idx="2000">
                  <c:v>25.098124715977871</c:v>
                </c:pt>
                <c:pt idx="2001">
                  <c:v>25.095413338284786</c:v>
                </c:pt>
                <c:pt idx="2002">
                  <c:v>25.0927250723051</c:v>
                </c:pt>
                <c:pt idx="2003">
                  <c:v>25.090059677997385</c:v>
                </c:pt>
                <c:pt idx="2004">
                  <c:v>25.087416919262431</c:v>
                </c:pt>
                <c:pt idx="2005">
                  <c:v>25.084796563880126</c:v>
                </c:pt>
                <c:pt idx="2006">
                  <c:v>25.082198383447928</c:v>
                </c:pt>
                <c:pt idx="2007">
                  <c:v>25.079622153320997</c:v>
                </c:pt>
                <c:pt idx="2008">
                  <c:v>25.077067652553904</c:v>
                </c:pt>
                <c:pt idx="2009">
                  <c:v>25.074534663843842</c:v>
                </c:pt>
                <c:pt idx="2010">
                  <c:v>25.072022973475434</c:v>
                </c:pt>
                <c:pt idx="2011">
                  <c:v>25.06953237126698</c:v>
                </c:pt>
                <c:pt idx="2012">
                  <c:v>25.067062650518167</c:v>
                </c:pt>
                <c:pt idx="2013">
                  <c:v>25.064613607959302</c:v>
                </c:pt>
                <c:pt idx="2014">
                  <c:v>25.062185043701831</c:v>
                </c:pt>
                <c:pt idx="2015">
                  <c:v>25.059776761190395</c:v>
                </c:pt>
                <c:pt idx="2016">
                  <c:v>25.057388567156138</c:v>
                </c:pt>
                <c:pt idx="2017">
                  <c:v>25.055020271571451</c:v>
                </c:pt>
                <c:pt idx="2018">
                  <c:v>25.052671687605983</c:v>
                </c:pt>
                <c:pt idx="2019">
                  <c:v>25.050342631584044</c:v>
                </c:pt>
                <c:pt idx="2020">
                  <c:v>25.048032922943218</c:v>
                </c:pt>
                <c:pt idx="2021">
                  <c:v>25.045742384194309</c:v>
                </c:pt>
                <c:pt idx="2022">
                  <c:v>25.043470840882549</c:v>
                </c:pt>
                <c:pt idx="2023">
                  <c:v>25.041218121550031</c:v>
                </c:pt>
                <c:pt idx="2024">
                  <c:v>25.038984057699398</c:v>
                </c:pt>
                <c:pt idx="2025">
                  <c:v>25.036768483758731</c:v>
                </c:pt>
                <c:pt idx="2026">
                  <c:v>25.034571237047718</c:v>
                </c:pt>
                <c:pt idx="2027">
                  <c:v>25.03239215774493</c:v>
                </c:pt>
                <c:pt idx="2028">
                  <c:v>25.030231088856365</c:v>
                </c:pt>
                <c:pt idx="2029">
                  <c:v>25.028087876185161</c:v>
                </c:pt>
                <c:pt idx="2030">
                  <c:v>25.025962368302459</c:v>
                </c:pt>
                <c:pt idx="2031">
                  <c:v>25.023854416519484</c:v>
                </c:pt>
                <c:pt idx="2032">
                  <c:v>25.021763874860774</c:v>
                </c:pt>
                <c:pt idx="2033">
                  <c:v>25.019690600038601</c:v>
                </c:pt>
                <c:pt idx="2034">
                  <c:v>25.017634451428485</c:v>
                </c:pt>
                <c:pt idx="2035">
                  <c:v>25.015595291045994</c:v>
                </c:pt>
                <c:pt idx="2036">
                  <c:v>25.0135729835246</c:v>
                </c:pt>
                <c:pt idx="2037">
                  <c:v>25.011567396094748</c:v>
                </c:pt>
                <c:pt idx="2038">
                  <c:v>25.009578398564098</c:v>
                </c:pt>
                <c:pt idx="2039">
                  <c:v>25.007605863298956</c:v>
                </c:pt>
                <c:pt idx="2040">
                  <c:v>25.005649665206835</c:v>
                </c:pt>
                <c:pt idx="2041">
                  <c:v>25.003709681720256</c:v>
                </c:pt>
                <c:pt idx="2042">
                  <c:v>25.00178579278171</c:v>
                </c:pt>
                <c:pt idx="2043">
                  <c:v>24.999877880829882</c:v>
                </c:pt>
                <c:pt idx="2044">
                  <c:v>24.997985830786977</c:v>
                </c:pt>
                <c:pt idx="2045">
                  <c:v>24.996109530047452</c:v>
                </c:pt>
                <c:pt idx="2046">
                  <c:v>24.994248868467807</c:v>
                </c:pt>
                <c:pt idx="2047">
                  <c:v>24.992403738357826</c:v>
                </c:pt>
                <c:pt idx="2048">
                  <c:v>24.990574034472907</c:v>
                </c:pt>
                <c:pt idx="2049">
                  <c:v>24.988759654007872</c:v>
                </c:pt>
                <c:pt idx="2050">
                  <c:v>24.986960496591998</c:v>
                </c:pt>
                <c:pt idx="2051">
                  <c:v>24.985176464285409</c:v>
                </c:pt>
                <c:pt idx="2052">
                  <c:v>24.983407461576896</c:v>
                </c:pt>
                <c:pt idx="2053">
                  <c:v>24.981653395383063</c:v>
                </c:pt>
                <c:pt idx="2054">
                  <c:v>24.979914175049011</c:v>
                </c:pt>
                <c:pt idx="2055">
                  <c:v>24.978189712350371</c:v>
                </c:pt>
                <c:pt idx="2056">
                  <c:v>24.976479921496967</c:v>
                </c:pt>
                <c:pt idx="2057">
                  <c:v>24.974784719137933</c:v>
                </c:pt>
                <c:pt idx="2058">
                  <c:v>24.973104024368475</c:v>
                </c:pt>
                <c:pt idx="2059">
                  <c:v>24.971437758738219</c:v>
                </c:pt>
                <c:pt idx="2060">
                  <c:v>24.969785846261281</c:v>
                </c:pt>
                <c:pt idx="2061">
                  <c:v>24.96814821342808</c:v>
                </c:pt>
                <c:pt idx="2062">
                  <c:v>24.966524789218848</c:v>
                </c:pt>
                <c:pt idx="2063">
                  <c:v>24.964915505119144</c:v>
                </c:pt>
                <c:pt idx="2064">
                  <c:v>24.963320295137095</c:v>
                </c:pt>
                <c:pt idx="2065">
                  <c:v>24.961739095822793</c:v>
                </c:pt>
                <c:pt idx="2066">
                  <c:v>24.960171846289601</c:v>
                </c:pt>
                <c:pt idx="2067">
                  <c:v>24.958618488237686</c:v>
                </c:pt>
                <c:pt idx="2068">
                  <c:v>24.957078965979672</c:v>
                </c:pt>
                <c:pt idx="2069">
                  <c:v>24.955553226468684</c:v>
                </c:pt>
                <c:pt idx="2070">
                  <c:v>24.954041219328683</c:v>
                </c:pt>
                <c:pt idx="2071">
                  <c:v>24.952542896887383</c:v>
                </c:pt>
                <c:pt idx="2072">
                  <c:v>24.951058214211667</c:v>
                </c:pt>
                <c:pt idx="2073">
                  <c:v>24.949587129145783</c:v>
                </c:pt>
                <c:pt idx="2074">
                  <c:v>24.948129602352335</c:v>
                </c:pt>
                <c:pt idx="2075">
                  <c:v>24.946685597356222</c:v>
                </c:pt>
                <c:pt idx="2076">
                  <c:v>24.945255080591647</c:v>
                </c:pt>
                <c:pt idx="2077">
                  <c:v>24.943838021452439</c:v>
                </c:pt>
                <c:pt idx="2078">
                  <c:v>24.942434392345668</c:v>
                </c:pt>
                <c:pt idx="2079">
                  <c:v>24.941044168748821</c:v>
                </c:pt>
                <c:pt idx="2080">
                  <c:v>24.939667329270819</c:v>
                </c:pt>
                <c:pt idx="2081">
                  <c:v>24.938303855716793</c:v>
                </c:pt>
                <c:pt idx="2082">
                  <c:v>24.936953733157083</c:v>
                </c:pt>
                <c:pt idx="2083">
                  <c:v>24.935616950000551</c:v>
                </c:pt>
                <c:pt idx="2084">
                  <c:v>24.934293498072371</c:v>
                </c:pt>
                <c:pt idx="2085">
                  <c:v>24.93298337269675</c:v>
                </c:pt>
                <c:pt idx="2086">
                  <c:v>24.931686572784614</c:v>
                </c:pt>
                <c:pt idx="2087">
                  <c:v>24.930403100926647</c:v>
                </c:pt>
                <c:pt idx="2088">
                  <c:v>24.92913296349202</c:v>
                </c:pt>
                <c:pt idx="2089">
                  <c:v>24.92787617073299</c:v>
                </c:pt>
                <c:pt idx="2090">
                  <c:v>24.926632736895868</c:v>
                </c:pt>
                <c:pt idx="2091">
                  <c:v>24.925402680338603</c:v>
                </c:pt>
                <c:pt idx="2092">
                  <c:v>24.924186023655444</c:v>
                </c:pt>
                <c:pt idx="2093">
                  <c:v>24.922982793809027</c:v>
                </c:pt>
                <c:pt idx="2094">
                  <c:v>24.921793022270418</c:v>
                </c:pt>
                <c:pt idx="2095">
                  <c:v>24.920616745167553</c:v>
                </c:pt>
                <c:pt idx="2096">
                  <c:v>24.919454003442542</c:v>
                </c:pt>
                <c:pt idx="2097">
                  <c:v>24.918304843018458</c:v>
                </c:pt>
                <c:pt idx="2098">
                  <c:v>24.91716931497626</c:v>
                </c:pt>
                <c:pt idx="2099">
                  <c:v>24.9160474757423</c:v>
                </c:pt>
                <c:pt idx="2100">
                  <c:v>24.914939387287301</c:v>
                </c:pt>
                <c:pt idx="2101">
                  <c:v>24.913845117337377</c:v>
                </c:pt>
                <c:pt idx="2102">
                  <c:v>24.912764739598135</c:v>
                </c:pt>
                <c:pt idx="2103">
                  <c:v>24.911698333992359</c:v>
                </c:pt>
                <c:pt idx="2104">
                  <c:v>24.910645986912527</c:v>
                </c:pt>
                <c:pt idx="2105">
                  <c:v>24.90960779148908</c:v>
                </c:pt>
                <c:pt idx="2106">
                  <c:v>24.908583847875313</c:v>
                </c:pt>
                <c:pt idx="2107">
                  <c:v>24.907574263550341</c:v>
                </c:pt>
                <c:pt idx="2108">
                  <c:v>24.906579153641257</c:v>
                </c:pt>
                <c:pt idx="2109">
                  <c:v>24.905598641265804</c:v>
                </c:pt>
                <c:pt idx="2110">
                  <c:v>24.904632857897159</c:v>
                </c:pt>
                <c:pt idx="2111">
                  <c:v>24.903681943752254</c:v>
                </c:pt>
                <c:pt idx="2112">
                  <c:v>24.902746048205607</c:v>
                </c:pt>
                <c:pt idx="2113">
                  <c:v>24.901825330230217</c:v>
                </c:pt>
                <c:pt idx="2114">
                  <c:v>24.900919958867874</c:v>
                </c:pt>
                <c:pt idx="2115">
                  <c:v>24.900030113730882</c:v>
                </c:pt>
                <c:pt idx="2116">
                  <c:v>24.899155985537732</c:v>
                </c:pt>
                <c:pt idx="2117">
                  <c:v>24.898297776685176</c:v>
                </c:pt>
                <c:pt idx="2118">
                  <c:v>24.897455701859819</c:v>
                </c:pt>
                <c:pt idx="2119">
                  <c:v>24.896629988691984</c:v>
                </c:pt>
                <c:pt idx="2120">
                  <c:v>24.895820878455602</c:v>
                </c:pt>
                <c:pt idx="2121">
                  <c:v>24.895028626817531</c:v>
                </c:pt>
                <c:pt idx="2122">
                  <c:v>24.894253504640492</c:v>
                </c:pt>
                <c:pt idx="2123">
                  <c:v>24.893495798844082</c:v>
                </c:pt>
                <c:pt idx="2124">
                  <c:v>24.892755813328492</c:v>
                </c:pt>
                <c:pt idx="2125">
                  <c:v>24.892033869966497</c:v>
                </c:pt>
                <c:pt idx="2126">
                  <c:v>24.891330309669392</c:v>
                </c:pt>
                <c:pt idx="2127">
                  <c:v>24.89064549353316</c:v>
                </c:pt>
                <c:pt idx="2128">
                  <c:v>24.889979804072205</c:v>
                </c:pt>
                <c:pt idx="2129">
                  <c:v>24.889333646547936</c:v>
                </c:pt>
                <c:pt idx="2130">
                  <c:v>24.888707450401107</c:v>
                </c:pt>
                <c:pt idx="2131">
                  <c:v>24.888101670797038</c:v>
                </c:pt>
                <c:pt idx="2132">
                  <c:v>24.8875167902941</c:v>
                </c:pt>
                <c:pt idx="2133">
                  <c:v>24.886953320646988</c:v>
                </c:pt>
                <c:pt idx="2134">
                  <c:v>24.886411804757248</c:v>
                </c:pt>
                <c:pt idx="2135">
                  <c:v>24.885892818785258</c:v>
                </c:pt>
                <c:pt idx="2136">
                  <c:v>24.885396974439008</c:v>
                </c:pt>
                <c:pt idx="2137">
                  <c:v>24.884924921456957</c:v>
                </c:pt>
                <c:pt idx="2138">
                  <c:v>24.884477350304181</c:v>
                </c:pt>
                <c:pt idx="2139">
                  <c:v>24.884054995102989</c:v>
                </c:pt>
                <c:pt idx="2140">
                  <c:v>24.883658636821856</c:v>
                </c:pt>
                <c:pt idx="2141">
                  <c:v>24.883289106749082</c:v>
                </c:pt>
                <c:pt idx="2142">
                  <c:v>24.882947290280821</c:v>
                </c:pt>
                <c:pt idx="2143">
                  <c:v>24.882634131056587</c:v>
                </c:pt>
                <c:pt idx="2144">
                  <c:v>24.88235063547928</c:v>
                </c:pt>
                <c:pt idx="2145">
                  <c:v>24.882097877661476</c:v>
                </c:pt>
                <c:pt idx="2146">
                  <c:v>24.881877004844643</c:v>
                </c:pt>
                <c:pt idx="2147">
                  <c:v>24.88168924334407</c:v>
                </c:pt>
                <c:pt idx="2148">
                  <c:v>24.881535905078756</c:v>
                </c:pt>
                <c:pt idx="2149">
                  <c:v>24.881418394753467</c:v>
                </c:pt>
                <c:pt idx="2150">
                  <c:v>24.881338217768562</c:v>
                </c:pt>
                <c:pt idx="2151">
                  <c:v>24.881296988943763</c:v>
                </c:pt>
                <c:pt idx="2152">
                  <c:v>24.881296442153204</c:v>
                </c:pt>
                <c:pt idx="2153">
                  <c:v>24.881338440982752</c:v>
                </c:pt>
                <c:pt idx="2154">
                  <c:v>24.881424990535915</c:v>
                </c:pt>
                <c:pt idx="2155">
                  <c:v>24.881558250532514</c:v>
                </c:pt>
                <c:pt idx="2156">
                  <c:v>24.881740549865139</c:v>
                </c:pt>
                <c:pt idx="2157">
                  <c:v>24.881974402802292</c:v>
                </c:pt>
                <c:pt idx="2158">
                  <c:v>24.882262527055406</c:v>
                </c:pt>
                <c:pt idx="2159">
                  <c:v>24.882607863959525</c:v>
                </c:pt>
                <c:pt idx="2160">
                  <c:v>24.883013601055904</c:v>
                </c:pt>
                <c:pt idx="2161">
                  <c:v>24.883483197409671</c:v>
                </c:pt>
                <c:pt idx="2162">
                  <c:v>24.884020412048912</c:v>
                </c:pt>
                <c:pt idx="2163">
                  <c:v>24.884629335973639</c:v>
                </c:pt>
                <c:pt idx="2164">
                  <c:v>24.885314428257491</c:v>
                </c:pt>
                <c:pt idx="2165">
                  <c:v>24.88608055685237</c:v>
                </c:pt>
                <c:pt idx="2166">
                  <c:v>24.886933044810757</c:v>
                </c:pt>
                <c:pt idx="2167">
                  <c:v>24.887877722765076</c:v>
                </c:pt>
                <c:pt idx="2168">
                  <c:v>24.888920988652629</c:v>
                </c:pt>
                <c:pt idx="2169">
                  <c:v>24.890069875853921</c:v>
                </c:pt>
                <c:pt idx="2170">
                  <c:v>24.891332131128273</c:v>
                </c:pt>
                <c:pt idx="2171">
                  <c:v>24.892716303992277</c:v>
                </c:pt>
                <c:pt idx="2172">
                  <c:v>24.894231849503853</c:v>
                </c:pt>
                <c:pt idx="2173">
                  <c:v>24.895889246802209</c:v>
                </c:pt>
                <c:pt idx="2174">
                  <c:v>24.897700136227211</c:v>
                </c:pt>
                <c:pt idx="2175">
                  <c:v>24.899677478424529</c:v>
                </c:pt>
                <c:pt idx="2176">
                  <c:v>24.901835739561101</c:v>
                </c:pt>
                <c:pt idx="2177">
                  <c:v>24.904191107666847</c:v>
                </c:pt>
                <c:pt idx="2178">
                  <c:v>24.906761746228824</c:v>
                </c:pt>
                <c:pt idx="2179">
                  <c:v>24.909568092553581</c:v>
                </c:pt>
                <c:pt idx="2180">
                  <c:v>24.912633210162905</c:v>
                </c:pt>
                <c:pt idx="2181">
                  <c:v>24.915983206700801</c:v>
                </c:pt>
                <c:pt idx="2182">
                  <c:v>24.919647731645423</c:v>
                </c:pt>
                <c:pt idx="2183">
                  <c:v>24.923660571723502</c:v>
                </c:pt>
                <c:pt idx="2184">
                  <c:v>24.928060366566836</c:v>
                </c:pt>
                <c:pt idx="2185">
                  <c:v>24.932891473167579</c:v>
                </c:pt>
                <c:pt idx="2186">
                  <c:v>24.938205015544625</c:v>
                </c:pt>
                <c:pt idx="2187">
                  <c:v>24.944060166361886</c:v>
                </c:pt>
                <c:pt idx="2188">
                  <c:v>24.950525720924819</c:v>
                </c:pt>
                <c:pt idx="2189">
                  <c:v>24.957682042263361</c:v>
                </c:pt>
                <c:pt idx="2190">
                  <c:v>24.965623480640041</c:v>
                </c:pt>
                <c:pt idx="2191">
                  <c:v>24.974461404312578</c:v>
                </c:pt>
                <c:pt idx="2192">
                  <c:v>24.984328024357758</c:v>
                </c:pt>
                <c:pt idx="2193">
                  <c:v>24.995381260140451</c:v>
                </c:pt>
                <c:pt idx="2194">
                  <c:v>25.00781098145448</c:v>
                </c:pt>
                <c:pt idx="2195">
                  <c:v>25.021847090283224</c:v>
                </c:pt>
                <c:pt idx="2196">
                  <c:v>25.037770087513032</c:v>
                </c:pt>
                <c:pt idx="2197">
                  <c:v>25.055925035582643</c:v>
                </c:pt>
                <c:pt idx="2198">
                  <c:v>25.076740220652749</c:v>
                </c:pt>
                <c:pt idx="2199">
                  <c:v>25.100752407275767</c:v>
                </c:pt>
                <c:pt idx="2200">
                  <c:v>25.128641478546481</c:v>
                </c:pt>
                <c:pt idx="2201">
                  <c:v>25.161278654578169</c:v>
                </c:pt>
                <c:pt idx="2202">
                  <c:v>25.199794703668761</c:v>
                </c:pt>
                <c:pt idx="2203">
                  <c:v>25.245678164162712</c:v>
                </c:pt>
                <c:pt idx="2204">
                  <c:v>25.300919582964102</c:v>
                </c:pt>
                <c:pt idx="2205">
                  <c:v>25.368227993275163</c:v>
                </c:pt>
                <c:pt idx="2206">
                  <c:v>25.45136380256082</c:v>
                </c:pt>
                <c:pt idx="2207">
                  <c:v>25.555664830940987</c:v>
                </c:pt>
                <c:pt idx="2208">
                  <c:v>25.68890350552828</c:v>
                </c:pt>
                <c:pt idx="2209">
                  <c:v>25.862733171868687</c:v>
                </c:pt>
                <c:pt idx="2210">
                  <c:v>26.095227058872926</c:v>
                </c:pt>
                <c:pt idx="2211">
                  <c:v>26.415541582306947</c:v>
                </c:pt>
                <c:pt idx="2212">
                  <c:v>26.872933965305158</c:v>
                </c:pt>
                <c:pt idx="2213">
                  <c:v>27.555236868809601</c:v>
                </c:pt>
                <c:pt idx="2214">
                  <c:v>28.62911471133253</c:v>
                </c:pt>
                <c:pt idx="2215">
                  <c:v>30.432710841576117</c:v>
                </c:pt>
                <c:pt idx="2216">
                  <c:v>33.689331687369872</c:v>
                </c:pt>
                <c:pt idx="2217">
                  <c:v>39.86660571150005</c:v>
                </c:pt>
                <c:pt idx="2218">
                  <c:v>50.172828040592556</c:v>
                </c:pt>
                <c:pt idx="2219">
                  <c:v>56.283825638290914</c:v>
                </c:pt>
                <c:pt idx="2220">
                  <c:v>47.808136580583891</c:v>
                </c:pt>
                <c:pt idx="2221">
                  <c:v>38.233673937828158</c:v>
                </c:pt>
                <c:pt idx="2222">
                  <c:v>32.832365468892938</c:v>
                </c:pt>
                <c:pt idx="2223">
                  <c:v>29.973155743751668</c:v>
                </c:pt>
                <c:pt idx="2224">
                  <c:v>28.366281696695477</c:v>
                </c:pt>
                <c:pt idx="2225">
                  <c:v>27.396146924500435</c:v>
                </c:pt>
                <c:pt idx="2226">
                  <c:v>26.772773936164985</c:v>
                </c:pt>
                <c:pt idx="2227">
                  <c:v>26.351235444689287</c:v>
                </c:pt>
                <c:pt idx="2228">
                  <c:v>26.054106635279688</c:v>
                </c:pt>
                <c:pt idx="2229">
                  <c:v>25.83744386493872</c:v>
                </c:pt>
                <c:pt idx="2230">
                  <c:v>25.674968223414467</c:v>
                </c:pt>
                <c:pt idx="2231">
                  <c:v>25.550247753868167</c:v>
                </c:pt>
                <c:pt idx="2232">
                  <c:v>25.452608575997566</c:v>
                </c:pt>
                <c:pt idx="2233">
                  <c:v>25.374886349778635</c:v>
                </c:pt>
                <c:pt idx="2234">
                  <c:v>25.312134162000838</c:v>
                </c:pt>
                <c:pt idx="2235">
                  <c:v>25.26085082919835</c:v>
                </c:pt>
                <c:pt idx="2236">
                  <c:v>25.218504120805619</c:v>
                </c:pt>
                <c:pt idx="2237">
                  <c:v>25.183227239331956</c:v>
                </c:pt>
                <c:pt idx="2238">
                  <c:v>25.153620391660557</c:v>
                </c:pt>
                <c:pt idx="2239">
                  <c:v>25.128617949718322</c:v>
                </c:pt>
                <c:pt idx="2240">
                  <c:v>25.107397607213997</c:v>
                </c:pt>
                <c:pt idx="2241">
                  <c:v>25.089317052438194</c:v>
                </c:pt>
                <c:pt idx="2242">
                  <c:v>25.073869049279676</c:v>
                </c:pt>
                <c:pt idx="2243">
                  <c:v>25.060649068613689</c:v>
                </c:pt>
                <c:pt idx="2244">
                  <c:v>25.049331625300958</c:v>
                </c:pt>
                <c:pt idx="2245">
                  <c:v>25.039652750094909</c:v>
                </c:pt>
                <c:pt idx="2246">
                  <c:v>25.031396848152962</c:v>
                </c:pt>
                <c:pt idx="2247">
                  <c:v>25.024386736411593</c:v>
                </c:pt>
                <c:pt idx="2248">
                  <c:v>25.018476013385008</c:v>
                </c:pt>
                <c:pt idx="2249">
                  <c:v>25.013543160192796</c:v>
                </c:pt>
                <c:pt idx="2250">
                  <c:v>25.009486940494163</c:v>
                </c:pt>
                <c:pt idx="2251">
                  <c:v>25.006222784849552</c:v>
                </c:pt>
                <c:pt idx="2252">
                  <c:v>25.003679928293145</c:v>
                </c:pt>
                <c:pt idx="2253">
                  <c:v>25.00179912941736</c:v>
                </c:pt>
                <c:pt idx="2254">
                  <c:v>25.000530842281769</c:v>
                </c:pt>
                <c:pt idx="2255">
                  <c:v>24.999833743862087</c:v>
                </c:pt>
                <c:pt idx="2256">
                  <c:v>24.999673542907022</c:v>
                </c:pt>
                <c:pt idx="2257">
                  <c:v>25.000022013297031</c:v>
                </c:pt>
                <c:pt idx="2258">
                  <c:v>25.000856207930976</c:v>
                </c:pt>
                <c:pt idx="2259">
                  <c:v>25.002157818955848</c:v>
                </c:pt>
                <c:pt idx="2260">
                  <c:v>25.003912657627968</c:v>
                </c:pt>
                <c:pt idx="2261">
                  <c:v>25.006110232845497</c:v>
                </c:pt>
                <c:pt idx="2262">
                  <c:v>25.008743411854795</c:v>
                </c:pt>
                <c:pt idx="2263">
                  <c:v>25.011808150126189</c:v>
                </c:pt>
                <c:pt idx="2264">
                  <c:v>25.015303280153351</c:v>
                </c:pt>
                <c:pt idx="2265">
                  <c:v>25.019230351130371</c:v>
                </c:pt>
                <c:pt idx="2266">
                  <c:v>25.023593513235717</c:v>
                </c:pt>
                <c:pt idx="2267">
                  <c:v>25.028399441702696</c:v>
                </c:pt>
                <c:pt idx="2268">
                  <c:v>25.033657297059705</c:v>
                </c:pt>
                <c:pt idx="2269">
                  <c:v>25.039378718941823</c:v>
                </c:pt>
                <c:pt idx="2270">
                  <c:v>25.04557785175497</c:v>
                </c:pt>
                <c:pt idx="2271">
                  <c:v>25.052271401254853</c:v>
                </c:pt>
                <c:pt idx="2272">
                  <c:v>25.059478721816024</c:v>
                </c:pt>
                <c:pt idx="2273">
                  <c:v>25.067221934840276</c:v>
                </c:pt>
                <c:pt idx="2274">
                  <c:v>25.075526079410885</c:v>
                </c:pt>
                <c:pt idx="2275">
                  <c:v>25.084419296963798</c:v>
                </c:pt>
                <c:pt idx="2276">
                  <c:v>25.093933052438931</c:v>
                </c:pt>
                <c:pt idx="2277">
                  <c:v>25.104102395117799</c:v>
                </c:pt>
                <c:pt idx="2278">
                  <c:v>25.114966263169446</c:v>
                </c:pt>
                <c:pt idx="2279">
                  <c:v>25.126567836842515</c:v>
                </c:pt>
                <c:pt idx="2280">
                  <c:v>25.138954946285455</c:v>
                </c:pt>
                <c:pt idx="2281">
                  <c:v>25.152180541184151</c:v>
                </c:pt>
                <c:pt idx="2282">
                  <c:v>25.166303230817547</c:v>
                </c:pt>
                <c:pt idx="2283">
                  <c:v>25.181387904796047</c:v>
                </c:pt>
                <c:pt idx="2284">
                  <c:v>25.197506446725647</c:v>
                </c:pt>
                <c:pt idx="2285">
                  <c:v>25.214738555405901</c:v>
                </c:pt>
                <c:pt idx="2286">
                  <c:v>25.233172691016186</c:v>
                </c:pt>
                <c:pt idx="2287">
                  <c:v>25.252907167185658</c:v>
                </c:pt>
                <c:pt idx="2288">
                  <c:v>25.274051414024836</c:v>
                </c:pt>
                <c:pt idx="2289">
                  <c:v>25.296727442304121</c:v>
                </c:pt>
                <c:pt idx="2290">
                  <c:v>25.321071545230431</c:v>
                </c:pt>
                <c:pt idx="2291">
                  <c:v>25.347236281997652</c:v>
                </c:pt>
                <c:pt idx="2292">
                  <c:v>25.375392796853834</c:v>
                </c:pt>
                <c:pt idx="2293">
                  <c:v>25.405733539337159</c:v>
                </c:pt>
                <c:pt idx="2294">
                  <c:v>25.438475466230514</c:v>
                </c:pt>
                <c:pt idx="2295">
                  <c:v>25.473863824520038</c:v>
                </c:pt>
                <c:pt idx="2296">
                  <c:v>25.51217663833275</c:v>
                </c:pt>
                <c:pt idx="2297">
                  <c:v>25.55373005295316</c:v>
                </c:pt>
                <c:pt idx="2298">
                  <c:v>25.598884727554946</c:v>
                </c:pt>
                <c:pt idx="2299">
                  <c:v>25.648053517886837</c:v>
                </c:pt>
                <c:pt idx="2300">
                  <c:v>25.701710754420297</c:v>
                </c:pt>
                <c:pt idx="2301">
                  <c:v>25.760403505308236</c:v>
                </c:pt>
                <c:pt idx="2302">
                  <c:v>25.824765323677969</c:v>
                </c:pt>
                <c:pt idx="2303">
                  <c:v>25.895533124664915</c:v>
                </c:pt>
                <c:pt idx="2304">
                  <c:v>25.973568032330316</c:v>
                </c:pt>
                <c:pt idx="2305">
                  <c:v>26.059881298786756</c:v>
                </c:pt>
                <c:pt idx="2306">
                  <c:v>26.155666754051389</c:v>
                </c:pt>
                <c:pt idx="2307">
                  <c:v>26.262341733760262</c:v>
                </c:pt>
                <c:pt idx="2308">
                  <c:v>26.381599109034386</c:v>
                </c:pt>
                <c:pt idx="2309">
                  <c:v>26.515473991569213</c:v>
                </c:pt>
                <c:pt idx="2310">
                  <c:v>26.666430031990764</c:v>
                </c:pt>
                <c:pt idx="2311">
                  <c:v>26.837472160142351</c:v>
                </c:pt>
                <c:pt idx="2312">
                  <c:v>27.032295424713574</c:v>
                </c:pt>
                <c:pt idx="2313">
                  <c:v>27.255483735406916</c:v>
                </c:pt>
                <c:pt idx="2314">
                  <c:v>27.512778526308654</c:v>
                </c:pt>
                <c:pt idx="2315">
                  <c:v>27.81144683609714</c:v>
                </c:pt>
                <c:pt idx="2316">
                  <c:v>28.160793017682252</c:v>
                </c:pt>
                <c:pt idx="2317">
                  <c:v>28.572881604244081</c:v>
                </c:pt>
                <c:pt idx="2318">
                  <c:v>29.06357660590086</c:v>
                </c:pt>
                <c:pt idx="2319">
                  <c:v>29.654065102004605</c:v>
                </c:pt>
                <c:pt idx="2320">
                  <c:v>30.373139539302482</c:v>
                </c:pt>
                <c:pt idx="2321">
                  <c:v>31.260699844741971</c:v>
                </c:pt>
                <c:pt idx="2322">
                  <c:v>32.373274282435204</c:v>
                </c:pt>
                <c:pt idx="2323">
                  <c:v>33.792991443197799</c:v>
                </c:pt>
                <c:pt idx="2324">
                  <c:v>35.64267167628271</c:v>
                </c:pt>
                <c:pt idx="2325">
                  <c:v>38.112226549032968</c:v>
                </c:pt>
                <c:pt idx="2326">
                  <c:v>41.506951742576838</c:v>
                </c:pt>
                <c:pt idx="2327">
                  <c:v>46.340486597194676</c:v>
                </c:pt>
                <c:pt idx="2328">
                  <c:v>53.524297307744945</c:v>
                </c:pt>
                <c:pt idx="2329">
                  <c:v>64.778412199640286</c:v>
                </c:pt>
                <c:pt idx="2330">
                  <c:v>83.573109285744266</c:v>
                </c:pt>
                <c:pt idx="2331">
                  <c:v>117.31049428229859</c:v>
                </c:pt>
                <c:pt idx="2332">
                  <c:v>181.22911675625471</c:v>
                </c:pt>
                <c:pt idx="2333">
                  <c:v>290.7831754638496</c:v>
                </c:pt>
                <c:pt idx="2334">
                  <c:v>368.6862498611772</c:v>
                </c:pt>
                <c:pt idx="2335">
                  <c:v>285.43656767608161</c:v>
                </c:pt>
                <c:pt idx="2336">
                  <c:v>177.54029654662094</c:v>
                </c:pt>
                <c:pt idx="2337">
                  <c:v>115.36631420418435</c:v>
                </c:pt>
                <c:pt idx="2338">
                  <c:v>82.519509407233983</c:v>
                </c:pt>
                <c:pt idx="2339">
                  <c:v>64.16341014787578</c:v>
                </c:pt>
                <c:pt idx="2340">
                  <c:v>53.138466451505792</c:v>
                </c:pt>
                <c:pt idx="2341">
                  <c:v>46.082840862751006</c:v>
                </c:pt>
                <c:pt idx="2342">
                  <c:v>41.325452013842423</c:v>
                </c:pt>
                <c:pt idx="2343">
                  <c:v>37.978272476433844</c:v>
                </c:pt>
                <c:pt idx="2344">
                  <c:v>35.539628562198132</c:v>
                </c:pt>
                <c:pt idx="2345">
                  <c:v>33.710702372715303</c:v>
                </c:pt>
                <c:pt idx="2346">
                  <c:v>32.305274550882949</c:v>
                </c:pt>
                <c:pt idx="2347">
                  <c:v>31.202725395498561</c:v>
                </c:pt>
                <c:pt idx="2348">
                  <c:v>30.32228975982002</c:v>
                </c:pt>
                <c:pt idx="2349">
                  <c:v>29.608313081657379</c:v>
                </c:pt>
                <c:pt idx="2350">
                  <c:v>29.021472062651107</c:v>
                </c:pt>
                <c:pt idx="2351">
                  <c:v>28.533364823936541</c:v>
                </c:pt>
                <c:pt idx="2352">
                  <c:v>28.123074971091651</c:v>
                </c:pt>
                <c:pt idx="2353">
                  <c:v>27.774929960221037</c:v>
                </c:pt>
                <c:pt idx="2354">
                  <c:v>27.477003179147733</c:v>
                </c:pt>
                <c:pt idx="2355">
                  <c:v>27.220091259324612</c:v>
                </c:pt>
                <c:pt idx="2356">
                  <c:v>26.997002192847916</c:v>
                </c:pt>
                <c:pt idx="2357">
                  <c:v>26.802051031830256</c:v>
                </c:pt>
                <c:pt idx="2358">
                  <c:v>26.630696897545594</c:v>
                </c:pt>
                <c:pt idx="2359">
                  <c:v>26.479277871273595</c:v>
                </c:pt>
                <c:pt idx="2360">
                  <c:v>26.344814772116081</c:v>
                </c:pt>
                <c:pt idx="2361">
                  <c:v>26.224864129062968</c:v>
                </c:pt>
                <c:pt idx="2362">
                  <c:v>26.117406759940586</c:v>
                </c:pt>
                <c:pt idx="2363">
                  <c:v>26.020762445065376</c:v>
                </c:pt>
                <c:pt idx="2364">
                  <c:v>25.933523946137484</c:v>
                </c:pt>
                <c:pt idx="2365">
                  <c:v>25.85450552102942</c:v>
                </c:pt>
                <c:pt idx="2366">
                  <c:v>25.782702409589401</c:v>
                </c:pt>
                <c:pt idx="2367">
                  <c:v>25.717258700381883</c:v>
                </c:pt>
                <c:pt idx="2368">
                  <c:v>25.657441655793466</c:v>
                </c:pt>
                <c:pt idx="2369">
                  <c:v>25.602621054801165</c:v>
                </c:pt>
                <c:pt idx="2370">
                  <c:v>25.552252464130749</c:v>
                </c:pt>
                <c:pt idx="2371">
                  <c:v>25.505863607306924</c:v>
                </c:pt>
                <c:pt idx="2372">
                  <c:v>25.4630431933784</c:v>
                </c:pt>
                <c:pt idx="2373">
                  <c:v>25.42343171119343</c:v>
                </c:pt>
                <c:pt idx="2374">
                  <c:v>25.386713803959847</c:v>
                </c:pt>
                <c:pt idx="2375">
                  <c:v>25.352611921688371</c:v>
                </c:pt>
                <c:pt idx="2376">
                  <c:v>25.320881012656226</c:v>
                </c:pt>
                <c:pt idx="2377">
                  <c:v>25.291304064079199</c:v>
                </c:pt>
                <c:pt idx="2378">
                  <c:v>25.26368834029644</c:v>
                </c:pt>
                <c:pt idx="2379">
                  <c:v>25.237862196574483</c:v>
                </c:pt>
                <c:pt idx="2380">
                  <c:v>25.213672370075244</c:v>
                </c:pt>
                <c:pt idx="2381">
                  <c:v>25.190981668072123</c:v>
                </c:pt>
                <c:pt idx="2382">
                  <c:v>25.16966698823893</c:v>
                </c:pt>
                <c:pt idx="2383">
                  <c:v>25.149617617619192</c:v>
                </c:pt>
                <c:pt idx="2384">
                  <c:v>25.130733766345902</c:v>
                </c:pt>
                <c:pt idx="2385">
                  <c:v>25.1129252998191</c:v>
                </c:pt>
                <c:pt idx="2386">
                  <c:v>25.096110639237835</c:v>
                </c:pt>
                <c:pt idx="2387">
                  <c:v>25.080215805423013</c:v>
                </c:pt>
                <c:pt idx="2388">
                  <c:v>25.065173584986741</c:v>
                </c:pt>
                <c:pt idx="2389">
                  <c:v>25.05092280128483</c:v>
                </c:pt>
                <c:pt idx="2390">
                  <c:v>25.037407675374457</c:v>
                </c:pt>
                <c:pt idx="2391">
                  <c:v>25.024577264502444</c:v>
                </c:pt>
                <c:pt idx="2392">
                  <c:v>25.012384967560688</c:v>
                </c:pt>
                <c:pt idx="2393">
                  <c:v>25.000788088536982</c:v>
                </c:pt>
                <c:pt idx="2394">
                  <c:v>24.989747450318831</c:v>
                </c:pt>
                <c:pt idx="2395">
                  <c:v>24.979227052322397</c:v>
                </c:pt>
                <c:pt idx="2396">
                  <c:v>24.96919376635482</c:v>
                </c:pt>
                <c:pt idx="2397">
                  <c:v>24.959617065908688</c:v>
                </c:pt>
                <c:pt idx="2398">
                  <c:v>24.950468784754335</c:v>
                </c:pt>
                <c:pt idx="2399">
                  <c:v>24.941722901262398</c:v>
                </c:pt>
                <c:pt idx="2400">
                  <c:v>24.933355345370185</c:v>
                </c:pt>
                <c:pt idx="2401">
                  <c:v>24.925343825515487</c:v>
                </c:pt>
                <c:pt idx="2402">
                  <c:v>24.91766767321252</c:v>
                </c:pt>
                <c:pt idx="2403">
                  <c:v>24.910307703244218</c:v>
                </c:pt>
                <c:pt idx="2404">
                  <c:v>24.903246087703785</c:v>
                </c:pt>
                <c:pt idx="2405">
                  <c:v>24.896466242339525</c:v>
                </c:pt>
                <c:pt idx="2406">
                  <c:v>24.889952723848843</c:v>
                </c:pt>
                <c:pt idx="2407">
                  <c:v>24.883691136932359</c:v>
                </c:pt>
                <c:pt idx="2408">
                  <c:v>24.877668050062773</c:v>
                </c:pt>
                <c:pt idx="2409">
                  <c:v>24.871870919046703</c:v>
                </c:pt>
                <c:pt idx="2410">
                  <c:v>24.866288017566951</c:v>
                </c:pt>
                <c:pt idx="2411">
                  <c:v>24.860908373985534</c:v>
                </c:pt>
                <c:pt idx="2412">
                  <c:v>24.855721713771409</c:v>
                </c:pt>
                <c:pt idx="2413">
                  <c:v>24.850718406987554</c:v>
                </c:pt>
                <c:pt idx="2414">
                  <c:v>24.845889420335947</c:v>
                </c:pt>
                <c:pt idx="2415">
                  <c:v>24.841226273313797</c:v>
                </c:pt>
                <c:pt idx="2416">
                  <c:v>24.836720998083081</c:v>
                </c:pt>
                <c:pt idx="2417">
                  <c:v>24.832366102698462</c:v>
                </c:pt>
                <c:pt idx="2418">
                  <c:v>24.828154537376022</c:v>
                </c:pt>
                <c:pt idx="2419">
                  <c:v>24.824079663518955</c:v>
                </c:pt>
                <c:pt idx="2420">
                  <c:v>24.820135225245657</c:v>
                </c:pt>
                <c:pt idx="2421">
                  <c:v>24.816315323191731</c:v>
                </c:pt>
                <c:pt idx="2422">
                  <c:v>24.81261439038088</c:v>
                </c:pt>
                <c:pt idx="2423">
                  <c:v>24.809027169979867</c:v>
                </c:pt>
                <c:pt idx="2424">
                  <c:v>24.805548694771481</c:v>
                </c:pt>
                <c:pt idx="2425">
                  <c:v>24.802174268195333</c:v>
                </c:pt>
                <c:pt idx="2426">
                  <c:v>24.798899446821267</c:v>
                </c:pt>
                <c:pt idx="2427">
                  <c:v>24.795720024132926</c:v>
                </c:pt>
                <c:pt idx="2428">
                  <c:v>24.792632015510719</c:v>
                </c:pt>
                <c:pt idx="2429">
                  <c:v>24.789631644313907</c:v>
                </c:pt>
                <c:pt idx="2430">
                  <c:v>24.786715328970821</c:v>
                </c:pt>
                <c:pt idx="2431">
                  <c:v>24.783879670994555</c:v>
                </c:pt>
                <c:pt idx="2432">
                  <c:v>24.781121443849159</c:v>
                </c:pt>
                <c:pt idx="2433">
                  <c:v>24.778437582598016</c:v>
                </c:pt>
                <c:pt idx="2434">
                  <c:v>24.775825174272192</c:v>
                </c:pt>
                <c:pt idx="2435">
                  <c:v>24.773281448902122</c:v>
                </c:pt>
                <c:pt idx="2436">
                  <c:v>24.770803771160946</c:v>
                </c:pt>
                <c:pt idx="2437">
                  <c:v>24.768389632572241</c:v>
                </c:pt>
                <c:pt idx="2438">
                  <c:v>24.766036644239033</c:v>
                </c:pt>
                <c:pt idx="2439">
                  <c:v>24.763742530054611</c:v>
                </c:pt>
                <c:pt idx="2440">
                  <c:v>24.761505120358905</c:v>
                </c:pt>
                <c:pt idx="2441">
                  <c:v>24.759322346007533</c:v>
                </c:pt>
                <c:pt idx="2442">
                  <c:v>24.757192232822856</c:v>
                </c:pt>
                <c:pt idx="2443">
                  <c:v>24.755112896399332</c:v>
                </c:pt>
                <c:pt idx="2444">
                  <c:v>24.753082537237582</c:v>
                </c:pt>
                <c:pt idx="2445">
                  <c:v>24.751099436183452</c:v>
                </c:pt>
                <c:pt idx="2446">
                  <c:v>24.749161950150562</c:v>
                </c:pt>
                <c:pt idx="2447">
                  <c:v>24.747268508106277</c:v>
                </c:pt>
                <c:pt idx="2448">
                  <c:v>24.745417607302819</c:v>
                </c:pt>
                <c:pt idx="2449">
                  <c:v>24.743607809736471</c:v>
                </c:pt>
                <c:pt idx="2450">
                  <c:v>24.741837738819243</c:v>
                </c:pt>
                <c:pt idx="2451">
                  <c:v>24.740106076248601</c:v>
                </c:pt>
                <c:pt idx="2452">
                  <c:v>24.738411559061877</c:v>
                </c:pt>
                <c:pt idx="2453">
                  <c:v>24.736752976862981</c:v>
                </c:pt>
                <c:pt idx="2454">
                  <c:v>24.735129169210015</c:v>
                </c:pt>
                <c:pt idx="2455">
                  <c:v>24.733539023153227</c:v>
                </c:pt>
                <c:pt idx="2456">
                  <c:v>24.731981470913443</c:v>
                </c:pt>
                <c:pt idx="2457">
                  <c:v>24.730455487691938</c:v>
                </c:pt>
                <c:pt idx="2458">
                  <c:v>24.728960089603287</c:v>
                </c:pt>
                <c:pt idx="2459">
                  <c:v>24.727494331723388</c:v>
                </c:pt>
                <c:pt idx="2460">
                  <c:v>24.726057306245323</c:v>
                </c:pt>
                <c:pt idx="2461">
                  <c:v>24.724648140736353</c:v>
                </c:pt>
                <c:pt idx="2462">
                  <c:v>24.723265996489747</c:v>
                </c:pt>
                <c:pt idx="2463">
                  <c:v>24.721910066965595</c:v>
                </c:pt>
                <c:pt idx="2464">
                  <c:v>24.720579576315121</c:v>
                </c:pt>
                <c:pt idx="2465">
                  <c:v>24.719273777983485</c:v>
                </c:pt>
                <c:pt idx="2466">
                  <c:v>24.717991953386246</c:v>
                </c:pt>
                <c:pt idx="2467">
                  <c:v>24.716733410655205</c:v>
                </c:pt>
                <c:pt idx="2468">
                  <c:v>24.715497483449379</c:v>
                </c:pt>
                <c:pt idx="2469">
                  <c:v>24.714283529827338</c:v>
                </c:pt>
                <c:pt idx="2470">
                  <c:v>24.713090931177319</c:v>
                </c:pt>
                <c:pt idx="2471">
                  <c:v>24.711919091201668</c:v>
                </c:pt>
                <c:pt idx="2472">
                  <c:v>24.710767434952629</c:v>
                </c:pt>
                <c:pt idx="2473">
                  <c:v>24.70963540791637</c:v>
                </c:pt>
                <c:pt idx="2474">
                  <c:v>24.708522475142644</c:v>
                </c:pt>
                <c:pt idx="2475">
                  <c:v>24.707428120417408</c:v>
                </c:pt>
                <c:pt idx="2476">
                  <c:v>24.706351845476043</c:v>
                </c:pt>
                <c:pt idx="2477">
                  <c:v>24.705293169254894</c:v>
                </c:pt>
                <c:pt idx="2478">
                  <c:v>24.704251627179055</c:v>
                </c:pt>
                <c:pt idx="2479">
                  <c:v>24.703226770484289</c:v>
                </c:pt>
                <c:pt idx="2480">
                  <c:v>24.702218165571384</c:v>
                </c:pt>
                <c:pt idx="2481">
                  <c:v>24.701225393391056</c:v>
                </c:pt>
                <c:pt idx="2482">
                  <c:v>24.700248048857837</c:v>
                </c:pt>
                <c:pt idx="2483">
                  <c:v>24.699285740291341</c:v>
                </c:pt>
                <c:pt idx="2484">
                  <c:v>24.698338088883478</c:v>
                </c:pt>
                <c:pt idx="2485">
                  <c:v>24.697404728190278</c:v>
                </c:pt>
                <c:pt idx="2486">
                  <c:v>24.696485303646988</c:v>
                </c:pt>
                <c:pt idx="2487">
                  <c:v>24.695579472105212</c:v>
                </c:pt>
                <c:pt idx="2488">
                  <c:v>24.694686901391066</c:v>
                </c:pt>
                <c:pt idx="2489">
                  <c:v>24.693807269883159</c:v>
                </c:pt>
                <c:pt idx="2490">
                  <c:v>24.692940266109353</c:v>
                </c:pt>
                <c:pt idx="2491">
                  <c:v>24.692085588361547</c:v>
                </c:pt>
                <c:pt idx="2492">
                  <c:v>24.691242944327328</c:v>
                </c:pt>
                <c:pt idx="2493">
                  <c:v>24.690412050737837</c:v>
                </c:pt>
                <c:pt idx="2494">
                  <c:v>24.689592633030937</c:v>
                </c:pt>
                <c:pt idx="2495">
                  <c:v>24.688784425028935</c:v>
                </c:pt>
                <c:pt idx="2496">
                  <c:v>24.687987168630244</c:v>
                </c:pt>
                <c:pt idx="2497">
                  <c:v>24.687200613514101</c:v>
                </c:pt>
                <c:pt idx="2498">
                  <c:v>24.686424516857961</c:v>
                </c:pt>
                <c:pt idx="2499">
                  <c:v>24.685658643066699</c:v>
                </c:pt>
                <c:pt idx="2500">
                  <c:v>24.684902763513296</c:v>
                </c:pt>
                <c:pt idx="2501">
                  <c:v>24.684156656290234</c:v>
                </c:pt>
                <c:pt idx="2502">
                  <c:v>24.683420105971287</c:v>
                </c:pt>
                <c:pt idx="2503">
                  <c:v>24.682692903383074</c:v>
                </c:pt>
                <c:pt idx="2504">
                  <c:v>24.681974845385987</c:v>
                </c:pt>
                <c:pt idx="2505">
                  <c:v>24.681265734664091</c:v>
                </c:pt>
                <c:pt idx="2506">
                  <c:v>24.680565379523458</c:v>
                </c:pt>
                <c:pt idx="2507">
                  <c:v>24.679873593698662</c:v>
                </c:pt>
                <c:pt idx="2508">
                  <c:v>24.679190196167028</c:v>
                </c:pt>
                <c:pt idx="2509">
                  <c:v>24.678515010970287</c:v>
                </c:pt>
                <c:pt idx="2510">
                  <c:v>24.677847867043209</c:v>
                </c:pt>
                <c:pt idx="2511">
                  <c:v>24.677188598049096</c:v>
                </c:pt>
                <c:pt idx="2512">
                  <c:v>24.676537042221636</c:v>
                </c:pt>
                <c:pt idx="2513">
                  <c:v>24.675893042212934</c:v>
                </c:pt>
                <c:pt idx="2514">
                  <c:v>24.675256444947426</c:v>
                </c:pt>
                <c:pt idx="2515">
                  <c:v>24.674627101481388</c:v>
                </c:pt>
                <c:pt idx="2516">
                  <c:v>24.674004866867904</c:v>
                </c:pt>
                <c:pt idx="2517">
                  <c:v>24.673389600026848</c:v>
                </c:pt>
                <c:pt idx="2518">
                  <c:v>24.672781163619906</c:v>
                </c:pt>
                <c:pt idx="2519">
                  <c:v>24.672179423930235</c:v>
                </c:pt>
                <c:pt idx="2520">
                  <c:v>24.671584250746637</c:v>
                </c:pt>
                <c:pt idx="2521">
                  <c:v>24.670995517252088</c:v>
                </c:pt>
                <c:pt idx="2522">
                  <c:v>24.670413099916331</c:v>
                </c:pt>
                <c:pt idx="2523">
                  <c:v>24.669836878392484</c:v>
                </c:pt>
                <c:pt idx="2524">
                  <c:v>24.669266735417434</c:v>
                </c:pt>
                <c:pt idx="2525">
                  <c:v>24.6687025567158</c:v>
                </c:pt>
                <c:pt idx="2526">
                  <c:v>24.668144230907458</c:v>
                </c:pt>
                <c:pt idx="2527">
                  <c:v>24.667591649418366</c:v>
                </c:pt>
                <c:pt idx="2528">
                  <c:v>24.667044706394581</c:v>
                </c:pt>
                <c:pt idx="2529">
                  <c:v>24.666503298619407</c:v>
                </c:pt>
                <c:pt idx="2530">
                  <c:v>24.665967325433368</c:v>
                </c:pt>
                <c:pt idx="2531">
                  <c:v>24.665436688657127</c:v>
                </c:pt>
                <c:pt idx="2532">
                  <c:v>24.664911292517083</c:v>
                </c:pt>
                <c:pt idx="2533">
                  <c:v>24.664391043573524</c:v>
                </c:pt>
                <c:pt idx="2534">
                  <c:v>24.663875850651344</c:v>
                </c:pt>
                <c:pt idx="2535">
                  <c:v>24.663365624773117</c:v>
                </c:pt>
                <c:pt idx="2536">
                  <c:v>24.662860279094502</c:v>
                </c:pt>
                <c:pt idx="2537">
                  <c:v>24.662359728841874</c:v>
                </c:pt>
                <c:pt idx="2538">
                  <c:v>24.661863891252015</c:v>
                </c:pt>
                <c:pt idx="2539">
                  <c:v>24.661372685513957</c:v>
                </c:pt>
                <c:pt idx="2540">
                  <c:v>24.660886032712714</c:v>
                </c:pt>
                <c:pt idx="2541">
                  <c:v>24.660403855774931</c:v>
                </c:pt>
                <c:pt idx="2542">
                  <c:v>24.659926079416334</c:v>
                </c:pt>
                <c:pt idx="2543">
                  <c:v>24.659452630091</c:v>
                </c:pt>
                <c:pt idx="2544">
                  <c:v>24.658983435942186</c:v>
                </c:pt>
                <c:pt idx="2545">
                  <c:v>24.658518426754899</c:v>
                </c:pt>
                <c:pt idx="2546">
                  <c:v>24.658057533909957</c:v>
                </c:pt>
                <c:pt idx="2547">
                  <c:v>24.657600690339589</c:v>
                </c:pt>
                <c:pt idx="2548">
                  <c:v>24.657147830484391</c:v>
                </c:pt>
                <c:pt idx="2549">
                  <c:v>24.656698890251853</c:v>
                </c:pt>
                <c:pt idx="2550">
                  <c:v>24.656253806976004</c:v>
                </c:pt>
                <c:pt idx="2551">
                  <c:v>24.655812519378522</c:v>
                </c:pt>
                <c:pt idx="2552">
                  <c:v>24.655374967531014</c:v>
                </c:pt>
                <c:pt idx="2553">
                  <c:v>24.65494109281849</c:v>
                </c:pt>
                <c:pt idx="2554">
                  <c:v>24.654510837904002</c:v>
                </c:pt>
                <c:pt idx="2555">
                  <c:v>24.654084146694419</c:v>
                </c:pt>
                <c:pt idx="2556">
                  <c:v>24.65366096430725</c:v>
                </c:pt>
                <c:pt idx="2557">
                  <c:v>24.653241237038486</c:v>
                </c:pt>
                <c:pt idx="2558">
                  <c:v>24.6528249123315</c:v>
                </c:pt>
                <c:pt idx="2559">
                  <c:v>24.652411938746841</c:v>
                </c:pt>
                <c:pt idx="2560">
                  <c:v>24.652002265932982</c:v>
                </c:pt>
                <c:pt idx="2561">
                  <c:v>24.65159584459802</c:v>
                </c:pt>
                <c:pt idx="2562">
                  <c:v>24.651192626482118</c:v>
                </c:pt>
                <c:pt idx="2563">
                  <c:v>24.650792564330924</c:v>
                </c:pt>
                <c:pt idx="2564">
                  <c:v>24.650395611869666</c:v>
                </c:pt>
                <c:pt idx="2565">
                  <c:v>24.650001723778136</c:v>
                </c:pt>
                <c:pt idx="2566">
                  <c:v>24.649610855666328</c:v>
                </c:pt>
                <c:pt idx="2567">
                  <c:v>24.649222964050903</c:v>
                </c:pt>
                <c:pt idx="2568">
                  <c:v>24.648838006332245</c:v>
                </c:pt>
                <c:pt idx="2569">
                  <c:v>24.648455940772287</c:v>
                </c:pt>
                <c:pt idx="2570">
                  <c:v>24.648076726472922</c:v>
                </c:pt>
                <c:pt idx="2571">
                  <c:v>24.647700323355142</c:v>
                </c:pt>
                <c:pt idx="2572">
                  <c:v>24.64732669213863</c:v>
                </c:pt>
                <c:pt idx="2573">
                  <c:v>24.64695579432211</c:v>
                </c:pt>
                <c:pt idx="2574">
                  <c:v>24.646587592164192</c:v>
                </c:pt>
                <c:pt idx="2575">
                  <c:v>24.646222048664725</c:v>
                </c:pt>
                <c:pt idx="2576">
                  <c:v>24.64585912754676</c:v>
                </c:pt>
                <c:pt idx="2577">
                  <c:v>24.645498793239035</c:v>
                </c:pt>
                <c:pt idx="2578">
                  <c:v>24.645141010858872</c:v>
                </c:pt>
                <c:pt idx="2579">
                  <c:v>24.644785746195634</c:v>
                </c:pt>
                <c:pt idx="2580">
                  <c:v>24.644432965694637</c:v>
                </c:pt>
                <c:pt idx="2581">
                  <c:v>24.644082636441492</c:v>
                </c:pt>
                <c:pt idx="2582">
                  <c:v>24.643734726146917</c:v>
                </c:pt>
                <c:pt idx="2583">
                  <c:v>24.643389203131928</c:v>
                </c:pt>
                <c:pt idx="2584">
                  <c:v>24.6430460363135</c:v>
                </c:pt>
                <c:pt idx="2585">
                  <c:v>24.642705195190555</c:v>
                </c:pt>
                <c:pt idx="2586">
                  <c:v>24.642366649830393</c:v>
                </c:pt>
                <c:pt idx="2587">
                  <c:v>24.642030370855533</c:v>
                </c:pt>
                <c:pt idx="2588">
                  <c:v>24.641696329430733</c:v>
                </c:pt>
                <c:pt idx="2589">
                  <c:v>24.641364497250599</c:v>
                </c:pt>
                <c:pt idx="2590">
                  <c:v>24.641034846527376</c:v>
                </c:pt>
                <c:pt idx="2591">
                  <c:v>24.640707349979103</c:v>
                </c:pt>
                <c:pt idx="2592">
                  <c:v>24.640381980818127</c:v>
                </c:pt>
                <c:pt idx="2593">
                  <c:v>24.640058712739862</c:v>
                </c:pt>
                <c:pt idx="2594">
                  <c:v>24.63973751991189</c:v>
                </c:pt>
                <c:pt idx="2595">
                  <c:v>24.639418376963345</c:v>
                </c:pt>
                <c:pt idx="2596">
                  <c:v>24.639101258974584</c:v>
                </c:pt>
                <c:pt idx="2597">
                  <c:v>24.638786141467097</c:v>
                </c:pt>
                <c:pt idx="2598">
                  <c:v>24.638473000393724</c:v>
                </c:pt>
                <c:pt idx="2599">
                  <c:v>24.638161812129113</c:v>
                </c:pt>
                <c:pt idx="2600">
                  <c:v>24.637852553460398</c:v>
                </c:pt>
                <c:pt idx="2601">
                  <c:v>24.637545201578192</c:v>
                </c:pt>
                <c:pt idx="2602">
                  <c:v>24.63723973406772</c:v>
                </c:pt>
                <c:pt idx="2603">
                  <c:v>24.636936128900253</c:v>
                </c:pt>
                <c:pt idx="2604">
                  <c:v>24.636634364424715</c:v>
                </c:pt>
                <c:pt idx="2605">
                  <c:v>24.636334419359574</c:v>
                </c:pt>
                <c:pt idx="2606">
                  <c:v>24.636036272784832</c:v>
                </c:pt>
                <c:pt idx="2607">
                  <c:v>24.635739904134304</c:v>
                </c:pt>
                <c:pt idx="2608">
                  <c:v>24.635445293188084</c:v>
                </c:pt>
                <c:pt idx="2609">
                  <c:v>24.63515242006514</c:v>
                </c:pt>
                <c:pt idx="2610">
                  <c:v>24.634861265216205</c:v>
                </c:pt>
                <c:pt idx="2611">
                  <c:v>24.634571809416684</c:v>
                </c:pt>
                <c:pt idx="2612">
                  <c:v>24.63428403375994</c:v>
                </c:pt>
                <c:pt idx="2613">
                  <c:v>24.63399791965055</c:v>
                </c:pt>
                <c:pt idx="2614">
                  <c:v>24.633713448797877</c:v>
                </c:pt>
                <c:pt idx="2615">
                  <c:v>24.6334306032097</c:v>
                </c:pt>
                <c:pt idx="2616">
                  <c:v>24.633149365186068</c:v>
                </c:pt>
                <c:pt idx="2617">
                  <c:v>24.632869717313291</c:v>
                </c:pt>
                <c:pt idx="2618">
                  <c:v>24.632591642457989</c:v>
                </c:pt>
                <c:pt idx="2619">
                  <c:v>24.632315123761465</c:v>
                </c:pt>
                <c:pt idx="2620">
                  <c:v>24.632040144634043</c:v>
                </c:pt>
                <c:pt idx="2621">
                  <c:v>24.631766688749618</c:v>
                </c:pt>
                <c:pt idx="2622">
                  <c:v>24.631494740040338</c:v>
                </c:pt>
                <c:pt idx="2623">
                  <c:v>24.631224282691424</c:v>
                </c:pt>
                <c:pt idx="2624">
                  <c:v>24.630955301136037</c:v>
                </c:pt>
                <c:pt idx="2625">
                  <c:v>24.630687780050391</c:v>
                </c:pt>
                <c:pt idx="2626">
                  <c:v>24.630421704348858</c:v>
                </c:pt>
                <c:pt idx="2627">
                  <c:v>24.630157059179275</c:v>
                </c:pt>
                <c:pt idx="2628">
                  <c:v>24.629893829918345</c:v>
                </c:pt>
                <c:pt idx="2629">
                  <c:v>24.629632002167082</c:v>
                </c:pt>
                <c:pt idx="2630">
                  <c:v>24.629371561746463</c:v>
                </c:pt>
                <c:pt idx="2631">
                  <c:v>24.6291124946931</c:v>
                </c:pt>
                <c:pt idx="2632">
                  <c:v>24.628854787255069</c:v>
                </c:pt>
                <c:pt idx="2633">
                  <c:v>24.628598425887777</c:v>
                </c:pt>
                <c:pt idx="2634">
                  <c:v>24.628343397249974</c:v>
                </c:pt>
                <c:pt idx="2635">
                  <c:v>24.628089688199847</c:v>
                </c:pt>
                <c:pt idx="2636">
                  <c:v>24.627837285791198</c:v>
                </c:pt>
                <c:pt idx="2637">
                  <c:v>24.62758617726967</c:v>
                </c:pt>
                <c:pt idx="2638">
                  <c:v>24.627336350069147</c:v>
                </c:pt>
                <c:pt idx="2639">
                  <c:v>24.62708779180814</c:v>
                </c:pt>
                <c:pt idx="2640">
                  <c:v>24.626840490286337</c:v>
                </c:pt>
                <c:pt idx="2641">
                  <c:v>24.626594433481159</c:v>
                </c:pt>
                <c:pt idx="2642">
                  <c:v>24.626349609544434</c:v>
                </c:pt>
                <c:pt idx="2643">
                  <c:v>24.626106006799166</c:v>
                </c:pt>
                <c:pt idx="2644">
                  <c:v>24.625863613736314</c:v>
                </c:pt>
                <c:pt idx="2645">
                  <c:v>24.625622419011673</c:v>
                </c:pt>
                <c:pt idx="2646">
                  <c:v>24.625382411442875</c:v>
                </c:pt>
                <c:pt idx="2647">
                  <c:v>24.625143580006334</c:v>
                </c:pt>
                <c:pt idx="2648">
                  <c:v>24.624905913834404</c:v>
                </c:pt>
                <c:pt idx="2649">
                  <c:v>24.624669402212479</c:v>
                </c:pt>
                <c:pt idx="2650">
                  <c:v>24.62443403457624</c:v>
                </c:pt>
                <c:pt idx="2651">
                  <c:v>24.624199800508887</c:v>
                </c:pt>
                <c:pt idx="2652">
                  <c:v>24.623966689738499</c:v>
                </c:pt>
                <c:pt idx="2653">
                  <c:v>24.623734692135425</c:v>
                </c:pt>
                <c:pt idx="2654">
                  <c:v>24.623503797709702</c:v>
                </c:pt>
                <c:pt idx="2655">
                  <c:v>24.623273996608582</c:v>
                </c:pt>
                <c:pt idx="2656">
                  <c:v>24.623045279114084</c:v>
                </c:pt>
                <c:pt idx="2657">
                  <c:v>24.622817635640565</c:v>
                </c:pt>
                <c:pt idx="2658">
                  <c:v>24.622591056732436</c:v>
                </c:pt>
                <c:pt idx="2659">
                  <c:v>24.622365533061799</c:v>
                </c:pt>
                <c:pt idx="2660">
                  <c:v>24.622141055426265</c:v>
                </c:pt>
                <c:pt idx="2661">
                  <c:v>24.621917614746703</c:v>
                </c:pt>
                <c:pt idx="2662">
                  <c:v>24.621695202065123</c:v>
                </c:pt>
                <c:pt idx="2663">
                  <c:v>24.621473808542564</c:v>
                </c:pt>
                <c:pt idx="2664">
                  <c:v>24.621253425457006</c:v>
                </c:pt>
                <c:pt idx="2665">
                  <c:v>24.621034044201387</c:v>
                </c:pt>
                <c:pt idx="2666">
                  <c:v>24.620815656281589</c:v>
                </c:pt>
                <c:pt idx="2667">
                  <c:v>24.620598253314522</c:v>
                </c:pt>
                <c:pt idx="2668">
                  <c:v>24.620381827026218</c:v>
                </c:pt>
                <c:pt idx="2669">
                  <c:v>24.620166369249976</c:v>
                </c:pt>
                <c:pt idx="2670">
                  <c:v>24.619951871924545</c:v>
                </c:pt>
                <c:pt idx="2671">
                  <c:v>24.619738327092314</c:v>
                </c:pt>
                <c:pt idx="2672">
                  <c:v>24.619525726897606</c:v>
                </c:pt>
                <c:pt idx="2673">
                  <c:v>24.619314063584941</c:v>
                </c:pt>
                <c:pt idx="2674">
                  <c:v>24.619103329497342</c:v>
                </c:pt>
                <c:pt idx="2675">
                  <c:v>24.618893517074731</c:v>
                </c:pt>
                <c:pt idx="2676">
                  <c:v>24.618684618852292</c:v>
                </c:pt>
                <c:pt idx="2677">
                  <c:v>24.618476627458893</c:v>
                </c:pt>
                <c:pt idx="2678">
                  <c:v>24.618269535615546</c:v>
                </c:pt>
                <c:pt idx="2679">
                  <c:v>24.618063336133904</c:v>
                </c:pt>
                <c:pt idx="2680">
                  <c:v>24.617858021914735</c:v>
                </c:pt>
                <c:pt idx="2681">
                  <c:v>24.617653585946488</c:v>
                </c:pt>
                <c:pt idx="2682">
                  <c:v>24.617450021303895</c:v>
                </c:pt>
                <c:pt idx="2683">
                  <c:v>24.617247321146507</c:v>
                </c:pt>
                <c:pt idx="2684">
                  <c:v>24.617045478717365</c:v>
                </c:pt>
                <c:pt idx="2685">
                  <c:v>24.616844487341663</c:v>
                </c:pt>
                <c:pt idx="2686">
                  <c:v>24.616644340425388</c:v>
                </c:pt>
                <c:pt idx="2687">
                  <c:v>24.616445031454056</c:v>
                </c:pt>
                <c:pt idx="2688">
                  <c:v>24.61624655399142</c:v>
                </c:pt>
                <c:pt idx="2689">
                  <c:v>24.616048901678262</c:v>
                </c:pt>
                <c:pt idx="2690">
                  <c:v>24.615852068231128</c:v>
                </c:pt>
                <c:pt idx="2691">
                  <c:v>24.61565604744116</c:v>
                </c:pt>
                <c:pt idx="2692">
                  <c:v>24.615460833172911</c:v>
                </c:pt>
                <c:pt idx="2693">
                  <c:v>24.615266419363191</c:v>
                </c:pt>
                <c:pt idx="2694">
                  <c:v>24.615072800019941</c:v>
                </c:pt>
                <c:pt idx="2695">
                  <c:v>24.614879969221136</c:v>
                </c:pt>
                <c:pt idx="2696">
                  <c:v>24.614687921113653</c:v>
                </c:pt>
                <c:pt idx="2697">
                  <c:v>24.614496649912258</c:v>
                </c:pt>
                <c:pt idx="2698">
                  <c:v>24.614306149898539</c:v>
                </c:pt>
                <c:pt idx="2699">
                  <c:v>24.614116415419854</c:v>
                </c:pt>
                <c:pt idx="2700">
                  <c:v>24.613927440888347</c:v>
                </c:pt>
                <c:pt idx="2701">
                  <c:v>24.613739220779955</c:v>
                </c:pt>
                <c:pt idx="2702">
                  <c:v>24.613551749633437</c:v>
                </c:pt>
                <c:pt idx="2703">
                  <c:v>24.613365022049418</c:v>
                </c:pt>
                <c:pt idx="2704">
                  <c:v>24.613179032689441</c:v>
                </c:pt>
                <c:pt idx="2705">
                  <c:v>24.612993776275058</c:v>
                </c:pt>
                <c:pt idx="2706">
                  <c:v>24.612809247586949</c:v>
                </c:pt>
                <c:pt idx="2707">
                  <c:v>24.61262544146399</c:v>
                </c:pt>
                <c:pt idx="2708">
                  <c:v>24.612442352802429</c:v>
                </c:pt>
                <c:pt idx="2709">
                  <c:v>24.612259976555006</c:v>
                </c:pt>
                <c:pt idx="2710">
                  <c:v>24.612078307730098</c:v>
                </c:pt>
                <c:pt idx="2711">
                  <c:v>24.611897341390968</c:v>
                </c:pt>
                <c:pt idx="2712">
                  <c:v>24.611717072654859</c:v>
                </c:pt>
                <c:pt idx="2713">
                  <c:v>24.611537496692289</c:v>
                </c:pt>
                <c:pt idx="2714">
                  <c:v>24.611358608726196</c:v>
                </c:pt>
                <c:pt idx="2715">
                  <c:v>24.611180404031224</c:v>
                </c:pt>
                <c:pt idx="2716">
                  <c:v>24.611002877932957</c:v>
                </c:pt>
                <c:pt idx="2717">
                  <c:v>24.610826025807182</c:v>
                </c:pt>
                <c:pt idx="2718">
                  <c:v>24.610649843079127</c:v>
                </c:pt>
                <c:pt idx="2719">
                  <c:v>24.610474325222832</c:v>
                </c:pt>
                <c:pt idx="2720">
                  <c:v>24.610299467760349</c:v>
                </c:pt>
                <c:pt idx="2721">
                  <c:v>24.610125266261118</c:v>
                </c:pt>
                <c:pt idx="2722">
                  <c:v>24.609951716341293</c:v>
                </c:pt>
                <c:pt idx="2723">
                  <c:v>24.609778813663031</c:v>
                </c:pt>
                <c:pt idx="2724">
                  <c:v>24.609606553933876</c:v>
                </c:pt>
                <c:pt idx="2725">
                  <c:v>24.609434932906115</c:v>
                </c:pt>
                <c:pt idx="2726">
                  <c:v>24.609263946376146</c:v>
                </c:pt>
                <c:pt idx="2727">
                  <c:v>24.609093590183843</c:v>
                </c:pt>
                <c:pt idx="2728">
                  <c:v>24.608923860211956</c:v>
                </c:pt>
                <c:pt idx="2729">
                  <c:v>24.608754752385536</c:v>
                </c:pt>
                <c:pt idx="2730">
                  <c:v>24.608586262671288</c:v>
                </c:pt>
                <c:pt idx="2731">
                  <c:v>24.608418387077077</c:v>
                </c:pt>
                <c:pt idx="2732">
                  <c:v>24.608251121651275</c:v>
                </c:pt>
                <c:pt idx="2733">
                  <c:v>24.608084462482271</c:v>
                </c:pt>
                <c:pt idx="2734">
                  <c:v>24.607918405697866</c:v>
                </c:pt>
                <c:pt idx="2735">
                  <c:v>24.607752947464775</c:v>
                </c:pt>
                <c:pt idx="2736">
                  <c:v>24.60758808398808</c:v>
                </c:pt>
                <c:pt idx="2737">
                  <c:v>24.607423811510699</c:v>
                </c:pt>
                <c:pt idx="2738">
                  <c:v>24.607260126312887</c:v>
                </c:pt>
                <c:pt idx="2739">
                  <c:v>24.607097024711724</c:v>
                </c:pt>
                <c:pt idx="2740">
                  <c:v>24.606934503060629</c:v>
                </c:pt>
                <c:pt idx="2741">
                  <c:v>24.606772557748844</c:v>
                </c:pt>
                <c:pt idx="2742">
                  <c:v>24.606611185200993</c:v>
                </c:pt>
                <c:pt idx="2743">
                  <c:v>24.606450381876577</c:v>
                </c:pt>
                <c:pt idx="2744">
                  <c:v>24.606290144269543</c:v>
                </c:pt>
                <c:pt idx="2745">
                  <c:v>24.606130468907793</c:v>
                </c:pt>
                <c:pt idx="2746">
                  <c:v>24.605971352352743</c:v>
                </c:pt>
                <c:pt idx="2747">
                  <c:v>24.605812791198886</c:v>
                </c:pt>
                <c:pt idx="2748">
                  <c:v>24.60565478207339</c:v>
                </c:pt>
                <c:pt idx="2749">
                  <c:v>24.605497321635596</c:v>
                </c:pt>
                <c:pt idx="2750">
                  <c:v>24.605340406576673</c:v>
                </c:pt>
                <c:pt idx="2751">
                  <c:v>24.605184033619146</c:v>
                </c:pt>
                <c:pt idx="2752">
                  <c:v>24.605028199516546</c:v>
                </c:pt>
                <c:pt idx="2753">
                  <c:v>24.604872901052932</c:v>
                </c:pt>
                <c:pt idx="2754">
                  <c:v>24.604718135042582</c:v>
                </c:pt>
                <c:pt idx="2755">
                  <c:v>24.604563898329531</c:v>
                </c:pt>
                <c:pt idx="2756">
                  <c:v>24.604410187787259</c:v>
                </c:pt>
                <c:pt idx="2757">
                  <c:v>24.60425700031826</c:v>
                </c:pt>
                <c:pt idx="2758">
                  <c:v>24.604104332853662</c:v>
                </c:pt>
                <c:pt idx="2759">
                  <c:v>24.603952182352948</c:v>
                </c:pt>
                <c:pt idx="2760">
                  <c:v>24.603800545803491</c:v>
                </c:pt>
                <c:pt idx="2761">
                  <c:v>24.603649420220286</c:v>
                </c:pt>
                <c:pt idx="2762">
                  <c:v>24.603498802645547</c:v>
                </c:pt>
                <c:pt idx="2763">
                  <c:v>24.60334869014839</c:v>
                </c:pt>
                <c:pt idx="2764">
                  <c:v>24.603199079824499</c:v>
                </c:pt>
                <c:pt idx="2765">
                  <c:v>24.603049968795791</c:v>
                </c:pt>
                <c:pt idx="2766">
                  <c:v>24.602901354210072</c:v>
                </c:pt>
                <c:pt idx="2767">
                  <c:v>24.60275323324074</c:v>
                </c:pt>
                <c:pt idx="2768">
                  <c:v>24.602605603086477</c:v>
                </c:pt>
                <c:pt idx="2769">
                  <c:v>24.602458460970873</c:v>
                </c:pt>
                <c:pt idx="2770">
                  <c:v>24.602311804142225</c:v>
                </c:pt>
                <c:pt idx="2771">
                  <c:v>24.602165629873138</c:v>
                </c:pt>
                <c:pt idx="2772">
                  <c:v>24.602019935460284</c:v>
                </c:pt>
                <c:pt idx="2773">
                  <c:v>24.601874718224092</c:v>
                </c:pt>
                <c:pt idx="2774">
                  <c:v>24.601729975508434</c:v>
                </c:pt>
                <c:pt idx="2775">
                  <c:v>24.601585704680417</c:v>
                </c:pt>
                <c:pt idx="2776">
                  <c:v>24.601441903130006</c:v>
                </c:pt>
                <c:pt idx="2777">
                  <c:v>24.601298568269819</c:v>
                </c:pt>
                <c:pt idx="2778">
                  <c:v>24.601155697534825</c:v>
                </c:pt>
                <c:pt idx="2779">
                  <c:v>24.601013288382095</c:v>
                </c:pt>
                <c:pt idx="2780">
                  <c:v>24.600871338290517</c:v>
                </c:pt>
                <c:pt idx="2781">
                  <c:v>24.600729844760551</c:v>
                </c:pt>
                <c:pt idx="2782">
                  <c:v>24.600588805313965</c:v>
                </c:pt>
                <c:pt idx="2783">
                  <c:v>24.600448217493597</c:v>
                </c:pt>
                <c:pt idx="2784">
                  <c:v>24.600308078863097</c:v>
                </c:pt>
                <c:pt idx="2785">
                  <c:v>24.600168387006676</c:v>
                </c:pt>
                <c:pt idx="2786">
                  <c:v>24.600029139528878</c:v>
                </c:pt>
                <c:pt idx="2787">
                  <c:v>24.59989033405434</c:v>
                </c:pt>
                <c:pt idx="2788">
                  <c:v>24.599751968227558</c:v>
                </c:pt>
                <c:pt idx="2789">
                  <c:v>24.599614039712637</c:v>
                </c:pt>
                <c:pt idx="2790">
                  <c:v>24.59947654619311</c:v>
                </c:pt>
                <c:pt idx="2791">
                  <c:v>24.599339485371665</c:v>
                </c:pt>
                <c:pt idx="2792">
                  <c:v>24.599202854969949</c:v>
                </c:pt>
                <c:pt idx="2793">
                  <c:v>24.599066652728347</c:v>
                </c:pt>
                <c:pt idx="2794">
                  <c:v>24.598930876405777</c:v>
                </c:pt>
                <c:pt idx="2795">
                  <c:v>24.598795523779458</c:v>
                </c:pt>
                <c:pt idx="2796">
                  <c:v>24.598660592644713</c:v>
                </c:pt>
                <c:pt idx="2797">
                  <c:v>24.598526080814775</c:v>
                </c:pt>
                <c:pt idx="2798">
                  <c:v>24.598391986120568</c:v>
                </c:pt>
                <c:pt idx="2799">
                  <c:v>24.598258306410507</c:v>
                </c:pt>
                <c:pt idx="2800">
                  <c:v>24.598125039550325</c:v>
                </c:pt>
                <c:pt idx="2801">
                  <c:v>24.597992183422839</c:v>
                </c:pt>
                <c:pt idx="2802">
                  <c:v>24.597859735927798</c:v>
                </c:pt>
                <c:pt idx="2803">
                  <c:v>24.597727694981678</c:v>
                </c:pt>
                <c:pt idx="2804">
                  <c:v>24.5975960585175</c:v>
                </c:pt>
                <c:pt idx="2805">
                  <c:v>24.597464824484629</c:v>
                </c:pt>
                <c:pt idx="2806">
                  <c:v>24.597333990848629</c:v>
                </c:pt>
                <c:pt idx="2807">
                  <c:v>24.597203555591047</c:v>
                </c:pt>
                <c:pt idx="2808">
                  <c:v>24.597073516709262</c:v>
                </c:pt>
                <c:pt idx="2809">
                  <c:v>24.596943872216301</c:v>
                </c:pt>
                <c:pt idx="2810">
                  <c:v>24.596814620140684</c:v>
                </c:pt>
                <c:pt idx="2811">
                  <c:v>24.596685758526231</c:v>
                </c:pt>
                <c:pt idx="2812">
                  <c:v>24.596557285431906</c:v>
                </c:pt>
                <c:pt idx="2813">
                  <c:v>24.59642919893167</c:v>
                </c:pt>
                <c:pt idx="2814">
                  <c:v>24.596301497114293</c:v>
                </c:pt>
                <c:pt idx="2815">
                  <c:v>24.596174178083206</c:v>
                </c:pt>
                <c:pt idx="2816">
                  <c:v>24.596047239956356</c:v>
                </c:pt>
                <c:pt idx="2817">
                  <c:v>24.595920680866026</c:v>
                </c:pt>
                <c:pt idx="2818">
                  <c:v>24.595794498958707</c:v>
                </c:pt>
                <c:pt idx="2819">
                  <c:v>24.595668692394916</c:v>
                </c:pt>
                <c:pt idx="2820">
                  <c:v>24.595543259349085</c:v>
                </c:pt>
                <c:pt idx="2821">
                  <c:v>24.595418198009398</c:v>
                </c:pt>
                <c:pt idx="2822">
                  <c:v>24.595293506577622</c:v>
                </c:pt>
                <c:pt idx="2823">
                  <c:v>24.595169183269014</c:v>
                </c:pt>
                <c:pt idx="2824">
                  <c:v>24.59504522631212</c:v>
                </c:pt>
                <c:pt idx="2825">
                  <c:v>24.594921633948694</c:v>
                </c:pt>
                <c:pt idx="2826">
                  <c:v>24.594798404433515</c:v>
                </c:pt>
                <c:pt idx="2827">
                  <c:v>24.594675536034291</c:v>
                </c:pt>
                <c:pt idx="2828">
                  <c:v>24.594553027031473</c:v>
                </c:pt>
                <c:pt idx="2829">
                  <c:v>24.594430875718185</c:v>
                </c:pt>
                <c:pt idx="2830">
                  <c:v>24.594309080400052</c:v>
                </c:pt>
                <c:pt idx="2831">
                  <c:v>24.594187639395074</c:v>
                </c:pt>
                <c:pt idx="2832">
                  <c:v>24.594066551033517</c:v>
                </c:pt>
                <c:pt idx="2833">
                  <c:v>24.59394581365779</c:v>
                </c:pt>
                <c:pt idx="2834">
                  <c:v>24.593825425622278</c:v>
                </c:pt>
                <c:pt idx="2835">
                  <c:v>24.593705385293276</c:v>
                </c:pt>
                <c:pt idx="2836">
                  <c:v>24.59358569104884</c:v>
                </c:pt>
                <c:pt idx="2837">
                  <c:v>24.593466341278674</c:v>
                </c:pt>
                <c:pt idx="2838">
                  <c:v>24.593347334383999</c:v>
                </c:pt>
                <c:pt idx="2839">
                  <c:v>24.593228668777463</c:v>
                </c:pt>
                <c:pt idx="2840">
                  <c:v>24.593110342883008</c:v>
                </c:pt>
                <c:pt idx="2841">
                  <c:v>24.592992355135767</c:v>
                </c:pt>
                <c:pt idx="2842">
                  <c:v>24.592874703981931</c:v>
                </c:pt>
                <c:pt idx="2843">
                  <c:v>24.592757387878677</c:v>
                </c:pt>
                <c:pt idx="2844">
                  <c:v>24.592640405294009</c:v>
                </c:pt>
                <c:pt idx="2845">
                  <c:v>24.592523754706722</c:v>
                </c:pt>
                <c:pt idx="2846">
                  <c:v>24.592407434606212</c:v>
                </c:pt>
                <c:pt idx="2847">
                  <c:v>24.592291443492432</c:v>
                </c:pt>
                <c:pt idx="2848">
                  <c:v>24.592175779875777</c:v>
                </c:pt>
                <c:pt idx="2849">
                  <c:v>24.59206044227696</c:v>
                </c:pt>
                <c:pt idx="2850">
                  <c:v>24.591945429226918</c:v>
                </c:pt>
                <c:pt idx="2851">
                  <c:v>24.591830739266751</c:v>
                </c:pt>
                <c:pt idx="2852">
                  <c:v>24.591716370947559</c:v>
                </c:pt>
                <c:pt idx="2853">
                  <c:v>24.591602322830418</c:v>
                </c:pt>
                <c:pt idx="2854">
                  <c:v>24.591488593486201</c:v>
                </c:pt>
                <c:pt idx="2855">
                  <c:v>24.591375181495554</c:v>
                </c:pt>
                <c:pt idx="2856">
                  <c:v>24.591262085448779</c:v>
                </c:pt>
                <c:pt idx="2857">
                  <c:v>24.591149303945731</c:v>
                </c:pt>
                <c:pt idx="2858">
                  <c:v>24.591036835595723</c:v>
                </c:pt>
                <c:pt idx="2859">
                  <c:v>24.590924679017466</c:v>
                </c:pt>
                <c:pt idx="2860">
                  <c:v>24.590812832838964</c:v>
                </c:pt>
                <c:pt idx="2861">
                  <c:v>24.590701295697404</c:v>
                </c:pt>
                <c:pt idx="2862">
                  <c:v>24.590590066239098</c:v>
                </c:pt>
                <c:pt idx="2863">
                  <c:v>24.590479143119399</c:v>
                </c:pt>
                <c:pt idx="2864">
                  <c:v>24.590368525002592</c:v>
                </c:pt>
                <c:pt idx="2865">
                  <c:v>24.590258210561831</c:v>
                </c:pt>
                <c:pt idx="2866">
                  <c:v>24.590148198479039</c:v>
                </c:pt>
                <c:pt idx="2867">
                  <c:v>24.59003848744484</c:v>
                </c:pt>
                <c:pt idx="2868">
                  <c:v>24.589929076158491</c:v>
                </c:pt>
                <c:pt idx="2869">
                  <c:v>24.589819963327766</c:v>
                </c:pt>
                <c:pt idx="2870">
                  <c:v>24.589711147668897</c:v>
                </c:pt>
                <c:pt idx="2871">
                  <c:v>24.589602627906508</c:v>
                </c:pt>
                <c:pt idx="2872">
                  <c:v>24.589494402773518</c:v>
                </c:pt>
                <c:pt idx="2873">
                  <c:v>24.589386471011071</c:v>
                </c:pt>
                <c:pt idx="2874">
                  <c:v>24.589278831368464</c:v>
                </c:pt>
                <c:pt idx="2875">
                  <c:v>24.589171482603092</c:v>
                </c:pt>
                <c:pt idx="2876">
                  <c:v>24.589064423480306</c:v>
                </c:pt>
                <c:pt idx="2877">
                  <c:v>24.588957652773441</c:v>
                </c:pt>
                <c:pt idx="2878">
                  <c:v>24.588851169263659</c:v>
                </c:pt>
                <c:pt idx="2879">
                  <c:v>24.588744971739921</c:v>
                </c:pt>
                <c:pt idx="2880">
                  <c:v>24.588639058998908</c:v>
                </c:pt>
                <c:pt idx="2881">
                  <c:v>24.588533429844947</c:v>
                </c:pt>
                <c:pt idx="2882">
                  <c:v>24.588428083089944</c:v>
                </c:pt>
                <c:pt idx="2883">
                  <c:v>24.588323017553328</c:v>
                </c:pt>
                <c:pt idx="2884">
                  <c:v>24.588218232061966</c:v>
                </c:pt>
                <c:pt idx="2885">
                  <c:v>24.588113725450103</c:v>
                </c:pt>
                <c:pt idx="2886">
                  <c:v>24.588009496559309</c:v>
                </c:pt>
                <c:pt idx="2887">
                  <c:v>24.587905544238396</c:v>
                </c:pt>
                <c:pt idx="2888">
                  <c:v>24.587801867343366</c:v>
                </c:pt>
                <c:pt idx="2889">
                  <c:v>24.587698464737354</c:v>
                </c:pt>
                <c:pt idx="2890">
                  <c:v>24.58759533529053</c:v>
                </c:pt>
                <c:pt idx="2891">
                  <c:v>24.587492477880097</c:v>
                </c:pt>
                <c:pt idx="2892">
                  <c:v>24.58738989139016</c:v>
                </c:pt>
                <c:pt idx="2893">
                  <c:v>24.587287574711738</c:v>
                </c:pt>
                <c:pt idx="2894">
                  <c:v>24.58718552674264</c:v>
                </c:pt>
                <c:pt idx="2895">
                  <c:v>24.587083746387449</c:v>
                </c:pt>
                <c:pt idx="2896">
                  <c:v>24.586982232557446</c:v>
                </c:pt>
                <c:pt idx="2897">
                  <c:v>24.586880984170552</c:v>
                </c:pt>
                <c:pt idx="2898">
                  <c:v>24.586780000151283</c:v>
                </c:pt>
                <c:pt idx="2899">
                  <c:v>24.586679279430665</c:v>
                </c:pt>
                <c:pt idx="2900">
                  <c:v>24.586578820946229</c:v>
                </c:pt>
                <c:pt idx="2901">
                  <c:v>24.586478623641902</c:v>
                </c:pt>
                <c:pt idx="2902">
                  <c:v>24.586378686467974</c:v>
                </c:pt>
                <c:pt idx="2903">
                  <c:v>24.586279008381059</c:v>
                </c:pt>
                <c:pt idx="2904">
                  <c:v>24.58617958834402</c:v>
                </c:pt>
                <c:pt idx="2905">
                  <c:v>24.586080425325925</c:v>
                </c:pt>
                <c:pt idx="2906">
                  <c:v>24.585981518302003</c:v>
                </c:pt>
                <c:pt idx="2907">
                  <c:v>24.585882866253566</c:v>
                </c:pt>
                <c:pt idx="2908">
                  <c:v>24.585784468167983</c:v>
                </c:pt>
                <c:pt idx="2909">
                  <c:v>24.585686323038633</c:v>
                </c:pt>
                <c:pt idx="2910">
                  <c:v>24.585588429864831</c:v>
                </c:pt>
                <c:pt idx="2911">
                  <c:v>24.585490787651789</c:v>
                </c:pt>
                <c:pt idx="2912">
                  <c:v>24.585393395410584</c:v>
                </c:pt>
                <c:pt idx="2913">
                  <c:v>24.585296252158084</c:v>
                </c:pt>
                <c:pt idx="2914">
                  <c:v>24.585199356916924</c:v>
                </c:pt>
                <c:pt idx="2915">
                  <c:v>24.585102708715418</c:v>
                </c:pt>
                <c:pt idx="2916">
                  <c:v>24.58500630658758</c:v>
                </c:pt>
                <c:pt idx="2917">
                  <c:v>24.584910149572991</c:v>
                </c:pt>
                <c:pt idx="2918">
                  <c:v>24.584814236716849</c:v>
                </c:pt>
                <c:pt idx="2919">
                  <c:v>24.584718567069846</c:v>
                </c:pt>
                <c:pt idx="2920">
                  <c:v>24.584623139688155</c:v>
                </c:pt>
                <c:pt idx="2921">
                  <c:v>24.584527953633376</c:v>
                </c:pt>
                <c:pt idx="2922">
                  <c:v>24.584433007972525</c:v>
                </c:pt>
                <c:pt idx="2923">
                  <c:v>24.584338301777933</c:v>
                </c:pt>
                <c:pt idx="2924">
                  <c:v>24.584243834127257</c:v>
                </c:pt>
                <c:pt idx="2925">
                  <c:v>24.584149604103395</c:v>
                </c:pt>
                <c:pt idx="2926">
                  <c:v>24.584055610794486</c:v>
                </c:pt>
                <c:pt idx="2927">
                  <c:v>24.583961853293822</c:v>
                </c:pt>
                <c:pt idx="2928">
                  <c:v>24.583868330699843</c:v>
                </c:pt>
                <c:pt idx="2929">
                  <c:v>24.583775042116098</c:v>
                </c:pt>
                <c:pt idx="2930">
                  <c:v>24.58368198665115</c:v>
                </c:pt>
                <c:pt idx="2931">
                  <c:v>24.583589163418619</c:v>
                </c:pt>
                <c:pt idx="2932">
                  <c:v>24.583496571537076</c:v>
                </c:pt>
                <c:pt idx="2933">
                  <c:v>24.58340421013002</c:v>
                </c:pt>
                <c:pt idx="2934">
                  <c:v>24.583312078325882</c:v>
                </c:pt>
                <c:pt idx="2935">
                  <c:v>24.583220175257921</c:v>
                </c:pt>
                <c:pt idx="2936">
                  <c:v>24.58312850006422</c:v>
                </c:pt>
                <c:pt idx="2937">
                  <c:v>24.583037051887658</c:v>
                </c:pt>
                <c:pt idx="2938">
                  <c:v>24.582945829875836</c:v>
                </c:pt>
                <c:pt idx="2939">
                  <c:v>24.582854833181095</c:v>
                </c:pt>
                <c:pt idx="2940">
                  <c:v>24.582764060960429</c:v>
                </c:pt>
                <c:pt idx="2941">
                  <c:v>24.582673512375461</c:v>
                </c:pt>
                <c:pt idx="2942">
                  <c:v>24.582583186592437</c:v>
                </c:pt>
                <c:pt idx="2943">
                  <c:v>24.582493082782161</c:v>
                </c:pt>
                <c:pt idx="2944">
                  <c:v>24.582403200119945</c:v>
                </c:pt>
                <c:pt idx="2945">
                  <c:v>24.582313537785627</c:v>
                </c:pt>
                <c:pt idx="2946">
                  <c:v>24.58222409496349</c:v>
                </c:pt>
                <c:pt idx="2947">
                  <c:v>24.582134870842246</c:v>
                </c:pt>
                <c:pt idx="2948">
                  <c:v>24.582045864615008</c:v>
                </c:pt>
                <c:pt idx="2949">
                  <c:v>24.581957075479242</c:v>
                </c:pt>
                <c:pt idx="2950">
                  <c:v>24.581868502636745</c:v>
                </c:pt>
                <c:pt idx="2951">
                  <c:v>24.581780145293607</c:v>
                </c:pt>
                <c:pt idx="2952">
                  <c:v>24.581692002660169</c:v>
                </c:pt>
                <c:pt idx="2953">
                  <c:v>24.581604073951024</c:v>
                </c:pt>
                <c:pt idx="2954">
                  <c:v>24.581516358384953</c:v>
                </c:pt>
                <c:pt idx="2955">
                  <c:v>24.58142885518491</c:v>
                </c:pt>
                <c:pt idx="2956">
                  <c:v>24.581341563577972</c:v>
                </c:pt>
                <c:pt idx="2957">
                  <c:v>24.58125448279532</c:v>
                </c:pt>
                <c:pt idx="2958">
                  <c:v>24.581167612072239</c:v>
                </c:pt>
                <c:pt idx="2959">
                  <c:v>24.581080950648037</c:v>
                </c:pt>
                <c:pt idx="2960">
                  <c:v>24.580994497766035</c:v>
                </c:pt>
                <c:pt idx="2961">
                  <c:v>24.580908252673535</c:v>
                </c:pt>
                <c:pt idx="2962">
                  <c:v>24.580822214621815</c:v>
                </c:pt>
                <c:pt idx="2963">
                  <c:v>24.580736382866068</c:v>
                </c:pt>
                <c:pt idx="2964">
                  <c:v>24.580650756665385</c:v>
                </c:pt>
                <c:pt idx="2965">
                  <c:v>24.580565335282724</c:v>
                </c:pt>
                <c:pt idx="2966">
                  <c:v>24.580480117984898</c:v>
                </c:pt>
                <c:pt idx="2967">
                  <c:v>24.580395104042509</c:v>
                </c:pt>
                <c:pt idx="2968">
                  <c:v>24.580310292729976</c:v>
                </c:pt>
                <c:pt idx="2969">
                  <c:v>24.580225683325459</c:v>
                </c:pt>
                <c:pt idx="2970">
                  <c:v>24.580141275110837</c:v>
                </c:pt>
                <c:pt idx="2971">
                  <c:v>24.58005706737173</c:v>
                </c:pt>
                <c:pt idx="2972">
                  <c:v>24.579973059397389</c:v>
                </c:pt>
                <c:pt idx="2973">
                  <c:v>24.579889250480765</c:v>
                </c:pt>
                <c:pt idx="2974">
                  <c:v>24.579805639918394</c:v>
                </c:pt>
                <c:pt idx="2975">
                  <c:v>24.579722227010432</c:v>
                </c:pt>
                <c:pt idx="2976">
                  <c:v>24.579639011060618</c:v>
                </c:pt>
                <c:pt idx="2977">
                  <c:v>24.57955599137621</c:v>
                </c:pt>
                <c:pt idx="2978">
                  <c:v>24.579473167268013</c:v>
                </c:pt>
                <c:pt idx="2979">
                  <c:v>24.579390538050326</c:v>
                </c:pt>
                <c:pt idx="2980">
                  <c:v>24.579308103040912</c:v>
                </c:pt>
                <c:pt idx="2981">
                  <c:v>24.579225861560989</c:v>
                </c:pt>
                <c:pt idx="2982">
                  <c:v>24.579143812935214</c:v>
                </c:pt>
                <c:pt idx="2983">
                  <c:v>24.579061956491614</c:v>
                </c:pt>
                <c:pt idx="2984">
                  <c:v>24.578980291561628</c:v>
                </c:pt>
                <c:pt idx="2985">
                  <c:v>24.578898817480024</c:v>
                </c:pt>
                <c:pt idx="2986">
                  <c:v>24.578817533584903</c:v>
                </c:pt>
                <c:pt idx="2987">
                  <c:v>24.578736439217682</c:v>
                </c:pt>
                <c:pt idx="2988">
                  <c:v>24.578655533723051</c:v>
                </c:pt>
                <c:pt idx="2989">
                  <c:v>24.578574816448977</c:v>
                </c:pt>
                <c:pt idx="2990">
                  <c:v>24.578494286746654</c:v>
                </c:pt>
                <c:pt idx="2991">
                  <c:v>24.578413943970485</c:v>
                </c:pt>
                <c:pt idx="2992">
                  <c:v>24.578333787478094</c:v>
                </c:pt>
                <c:pt idx="2993">
                  <c:v>24.578253816630248</c:v>
                </c:pt>
                <c:pt idx="2994">
                  <c:v>24.578174030790876</c:v>
                </c:pt>
                <c:pt idx="2995">
                  <c:v>24.578094429327034</c:v>
                </c:pt>
                <c:pt idx="2996">
                  <c:v>24.578015011608898</c:v>
                </c:pt>
                <c:pt idx="2997">
                  <c:v>24.577935777009721</c:v>
                </c:pt>
                <c:pt idx="2998">
                  <c:v>24.577856724905807</c:v>
                </c:pt>
                <c:pt idx="2999">
                  <c:v>24.577777854676537</c:v>
                </c:pt>
                <c:pt idx="3000">
                  <c:v>24.57769916570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54-49E3-B906-504A81545DA2}"/>
            </c:ext>
          </c:extLst>
        </c:ser>
        <c:ser>
          <c:idx val="6"/>
          <c:order val="2"/>
          <c:tx>
            <c:strRef>
              <c:f>'6.4_TiO2_riet_neut'!$AK$1</c:f>
              <c:strCache>
                <c:ptCount val="1"/>
                <c:pt idx="0">
                  <c:v>(yobs-ycalc)-15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K$2:$AK$3002</c:f>
              <c:numCache>
                <c:formatCode>0.00</c:formatCode>
                <c:ptCount val="3001"/>
                <c:pt idx="0">
                  <c:v>-1491.8143117071579</c:v>
                </c:pt>
                <c:pt idx="1">
                  <c:v>-1502.2755677779312</c:v>
                </c:pt>
                <c:pt idx="2">
                  <c:v>-1492.9251320155747</c:v>
                </c:pt>
                <c:pt idx="3">
                  <c:v>-1500.5023444205865</c:v>
                </c:pt>
                <c:pt idx="4">
                  <c:v>-1498.7752249934663</c:v>
                </c:pt>
                <c:pt idx="5">
                  <c:v>-1493.7943617347162</c:v>
                </c:pt>
                <c:pt idx="6">
                  <c:v>-1496.2863926448395</c:v>
                </c:pt>
                <c:pt idx="7">
                  <c:v>-1493.4758107243426</c:v>
                </c:pt>
                <c:pt idx="8">
                  <c:v>-1501.372525973733</c:v>
                </c:pt>
                <c:pt idx="9">
                  <c:v>-1500.2833403935203</c:v>
                </c:pt>
                <c:pt idx="10">
                  <c:v>-1493.3857409842165</c:v>
                </c:pt>
                <c:pt idx="11">
                  <c:v>-1496.268583746335</c:v>
                </c:pt>
                <c:pt idx="12">
                  <c:v>-1509.0787846803921</c:v>
                </c:pt>
                <c:pt idx="13">
                  <c:v>-1500.1466967869051</c:v>
                </c:pt>
                <c:pt idx="14">
                  <c:v>-1498.7160750663941</c:v>
                </c:pt>
                <c:pt idx="15">
                  <c:v>-1500.4917135193809</c:v>
                </c:pt>
                <c:pt idx="16">
                  <c:v>-1505.5722441463893</c:v>
                </c:pt>
                <c:pt idx="17">
                  <c:v>-1497.3002979479454</c:v>
                </c:pt>
                <c:pt idx="18">
                  <c:v>-1497.4861509245773</c:v>
                </c:pt>
                <c:pt idx="19">
                  <c:v>-1506.765435076815</c:v>
                </c:pt>
                <c:pt idx="20">
                  <c:v>-1498.990912405191</c:v>
                </c:pt>
                <c:pt idx="21">
                  <c:v>-1509.5411309102396</c:v>
                </c:pt>
                <c:pt idx="22">
                  <c:v>-1506.205218592497</c:v>
                </c:pt>
                <c:pt idx="23">
                  <c:v>-1509.7489904525021</c:v>
                </c:pt>
                <c:pt idx="24">
                  <c:v>-1498.9906584907956</c:v>
                </c:pt>
                <c:pt idx="25">
                  <c:v>-1506.6033877079203</c:v>
                </c:pt>
                <c:pt idx="26">
                  <c:v>-1494.1007061044215</c:v>
                </c:pt>
                <c:pt idx="27">
                  <c:v>-1490.588854680846</c:v>
                </c:pt>
                <c:pt idx="28">
                  <c:v>-1499.1692114377436</c:v>
                </c:pt>
                <c:pt idx="29">
                  <c:v>-1503.7236293756657</c:v>
                </c:pt>
                <c:pt idx="30">
                  <c:v>-1496.5529014951665</c:v>
                </c:pt>
                <c:pt idx="31">
                  <c:v>-1497.1170017968013</c:v>
                </c:pt>
                <c:pt idx="32">
                  <c:v>-1498.4150122811288</c:v>
                </c:pt>
                <c:pt idx="33">
                  <c:v>-1497.9921689487098</c:v>
                </c:pt>
                <c:pt idx="34">
                  <c:v>-1501.4683578001066</c:v>
                </c:pt>
                <c:pt idx="35">
                  <c:v>-1496.7555238358841</c:v>
                </c:pt>
                <c:pt idx="36">
                  <c:v>-1502.5334810566101</c:v>
                </c:pt>
                <c:pt idx="37">
                  <c:v>-1485.3802824628538</c:v>
                </c:pt>
                <c:pt idx="38">
                  <c:v>-1506.266286055187</c:v>
                </c:pt>
                <c:pt idx="39">
                  <c:v>-1509.8483948341841</c:v>
                </c:pt>
                <c:pt idx="40">
                  <c:v>-1493.4792558004217</c:v>
                </c:pt>
                <c:pt idx="41">
                  <c:v>-1495.6958829544783</c:v>
                </c:pt>
                <c:pt idx="42">
                  <c:v>-1494.7124152969352</c:v>
                </c:pt>
                <c:pt idx="43">
                  <c:v>-1501.8594568283761</c:v>
                </c:pt>
                <c:pt idx="44">
                  <c:v>-1500.5254465493865</c:v>
                </c:pt>
                <c:pt idx="45">
                  <c:v>-1503.2309514605549</c:v>
                </c:pt>
                <c:pt idx="46">
                  <c:v>-1500.6094065624723</c:v>
                </c:pt>
                <c:pt idx="47">
                  <c:v>-1503.3977138557314</c:v>
                </c:pt>
                <c:pt idx="48">
                  <c:v>-1500.6037723409274</c:v>
                </c:pt>
                <c:pt idx="49">
                  <c:v>-1498.637295018659</c:v>
                </c:pt>
                <c:pt idx="50">
                  <c:v>-1492.6442518895258</c:v>
                </c:pt>
                <c:pt idx="51">
                  <c:v>-1493.4756419541311</c:v>
                </c:pt>
                <c:pt idx="52">
                  <c:v>-1495.4128772130803</c:v>
                </c:pt>
                <c:pt idx="53">
                  <c:v>-1500.0995426669806</c:v>
                </c:pt>
                <c:pt idx="54">
                  <c:v>-1500.2164973164427</c:v>
                </c:pt>
                <c:pt idx="55">
                  <c:v>-1501.6513581620793</c:v>
                </c:pt>
                <c:pt idx="56">
                  <c:v>-1496.6159722045056</c:v>
                </c:pt>
                <c:pt idx="57">
                  <c:v>-1502.5948164443396</c:v>
                </c:pt>
                <c:pt idx="58">
                  <c:v>-1493.9623228822015</c:v>
                </c:pt>
                <c:pt idx="59">
                  <c:v>-1493.2103685187142</c:v>
                </c:pt>
                <c:pt idx="60">
                  <c:v>-1498.4430753545034</c:v>
                </c:pt>
                <c:pt idx="61">
                  <c:v>-1496.8812163901971</c:v>
                </c:pt>
                <c:pt idx="62">
                  <c:v>-1498.484098626426</c:v>
                </c:pt>
                <c:pt idx="63">
                  <c:v>-1494.6163500638236</c:v>
                </c:pt>
                <c:pt idx="64">
                  <c:v>-1500.5496737030253</c:v>
                </c:pt>
                <c:pt idx="65">
                  <c:v>-1498.4142605446702</c:v>
                </c:pt>
                <c:pt idx="66">
                  <c:v>-1499.2958835893994</c:v>
                </c:pt>
                <c:pt idx="67">
                  <c:v>-1498.0947358378567</c:v>
                </c:pt>
                <c:pt idx="68">
                  <c:v>-1502.2498932906888</c:v>
                </c:pt>
                <c:pt idx="69">
                  <c:v>-1494.6071919485448</c:v>
                </c:pt>
                <c:pt idx="70">
                  <c:v>-1495.775972812077</c:v>
                </c:pt>
                <c:pt idx="71">
                  <c:v>-1495.2340618819401</c:v>
                </c:pt>
                <c:pt idx="72">
                  <c:v>-1505.0797791587913</c:v>
                </c:pt>
                <c:pt idx="73">
                  <c:v>-1495.1664496432911</c:v>
                </c:pt>
                <c:pt idx="74">
                  <c:v>-1508.5736013361025</c:v>
                </c:pt>
                <c:pt idx="75">
                  <c:v>-1493.398334237891</c:v>
                </c:pt>
                <c:pt idx="76">
                  <c:v>-1502.3515623493256</c:v>
                </c:pt>
                <c:pt idx="77">
                  <c:v>-1497.3187896710774</c:v>
                </c:pt>
                <c:pt idx="78">
                  <c:v>-1501.4879862038206</c:v>
                </c:pt>
                <c:pt idx="79">
                  <c:v>-1488.3879109482325</c:v>
                </c:pt>
                <c:pt idx="80">
                  <c:v>-1501.6152589049932</c:v>
                </c:pt>
                <c:pt idx="81">
                  <c:v>-1504.4494570747852</c:v>
                </c:pt>
                <c:pt idx="82">
                  <c:v>-1500.8667824582942</c:v>
                </c:pt>
                <c:pt idx="83">
                  <c:v>-1502.9647870562089</c:v>
                </c:pt>
                <c:pt idx="84">
                  <c:v>-1498.5783848692211</c:v>
                </c:pt>
                <c:pt idx="85">
                  <c:v>-1498.9322758980252</c:v>
                </c:pt>
                <c:pt idx="86">
                  <c:v>-1488.3761151433182</c:v>
                </c:pt>
                <c:pt idx="87">
                  <c:v>-1502.4373256058011</c:v>
                </c:pt>
                <c:pt idx="88">
                  <c:v>-1497.0644582861771</c:v>
                </c:pt>
                <c:pt idx="89">
                  <c:v>-1512.5304091851526</c:v>
                </c:pt>
                <c:pt idx="90">
                  <c:v>-1500.1428353034373</c:v>
                </c:pt>
                <c:pt idx="91">
                  <c:v>-1494.9669066417432</c:v>
                </c:pt>
                <c:pt idx="92">
                  <c:v>-1493.1970082007861</c:v>
                </c:pt>
                <c:pt idx="93">
                  <c:v>-1486.5992259812847</c:v>
                </c:pt>
                <c:pt idx="94">
                  <c:v>-1501.4623259839605</c:v>
                </c:pt>
                <c:pt idx="95">
                  <c:v>-1495.5791902095382</c:v>
                </c:pt>
                <c:pt idx="96">
                  <c:v>-1500.5410446587462</c:v>
                </c:pt>
                <c:pt idx="97">
                  <c:v>-1492.4108433323152</c:v>
                </c:pt>
                <c:pt idx="98">
                  <c:v>-1498.5956232309795</c:v>
                </c:pt>
                <c:pt idx="99">
                  <c:v>-1503.9091733554765</c:v>
                </c:pt>
                <c:pt idx="100">
                  <c:v>-1504.8520577065467</c:v>
                </c:pt>
                <c:pt idx="101">
                  <c:v>-1499.736185284934</c:v>
                </c:pt>
                <c:pt idx="102">
                  <c:v>-1492.9281880913857</c:v>
                </c:pt>
                <c:pt idx="103">
                  <c:v>-1486.5873141266516</c:v>
                </c:pt>
                <c:pt idx="104">
                  <c:v>-1505.8302873914854</c:v>
                </c:pt>
                <c:pt idx="105">
                  <c:v>-1496.9925928866439</c:v>
                </c:pt>
                <c:pt idx="106">
                  <c:v>-1501.7157706128874</c:v>
                </c:pt>
                <c:pt idx="107">
                  <c:v>-1503.4297525709792</c:v>
                </c:pt>
                <c:pt idx="108">
                  <c:v>-1506.228890761686</c:v>
                </c:pt>
                <c:pt idx="109">
                  <c:v>-1494.6751891857782</c:v>
                </c:pt>
                <c:pt idx="110">
                  <c:v>-1497.3935898440293</c:v>
                </c:pt>
                <c:pt idx="111">
                  <c:v>-1509.2668267372158</c:v>
                </c:pt>
                <c:pt idx="112">
                  <c:v>-1500.2637488661182</c:v>
                </c:pt>
                <c:pt idx="113">
                  <c:v>-1492.7131712315206</c:v>
                </c:pt>
                <c:pt idx="114">
                  <c:v>-1487.29024083421</c:v>
                </c:pt>
                <c:pt idx="115">
                  <c:v>-1493.9938326749768</c:v>
                </c:pt>
                <c:pt idx="116">
                  <c:v>-1499.3387327546156</c:v>
                </c:pt>
                <c:pt idx="117">
                  <c:v>-1498.0092240739239</c:v>
                </c:pt>
                <c:pt idx="118">
                  <c:v>-1497.3473876337027</c:v>
                </c:pt>
                <c:pt idx="119">
                  <c:v>-1497.0340904347572</c:v>
                </c:pt>
                <c:pt idx="120">
                  <c:v>-1491.1144294778953</c:v>
                </c:pt>
                <c:pt idx="121">
                  <c:v>-1494.9964337639294</c:v>
                </c:pt>
                <c:pt idx="122">
                  <c:v>-1499.8288732936746</c:v>
                </c:pt>
                <c:pt idx="123">
                  <c:v>-1494.4319050679503</c:v>
                </c:pt>
                <c:pt idx="124">
                  <c:v>-1500.5604320875793</c:v>
                </c:pt>
                <c:pt idx="125">
                  <c:v>-1506.9038153533882</c:v>
                </c:pt>
                <c:pt idx="126">
                  <c:v>-1496.0040468662069</c:v>
                </c:pt>
                <c:pt idx="127">
                  <c:v>-1498.4136886268698</c:v>
                </c:pt>
                <c:pt idx="128">
                  <c:v>-1494.8602286362141</c:v>
                </c:pt>
                <c:pt idx="129">
                  <c:v>-1490.0495088950815</c:v>
                </c:pt>
                <c:pt idx="130">
                  <c:v>-1506.6398514043171</c:v>
                </c:pt>
                <c:pt idx="131">
                  <c:v>-1492.42988516477</c:v>
                </c:pt>
                <c:pt idx="132">
                  <c:v>-1511.087133177293</c:v>
                </c:pt>
                <c:pt idx="133">
                  <c:v>-1499.3286154427428</c:v>
                </c:pt>
                <c:pt idx="134">
                  <c:v>-1502.4636809619799</c:v>
                </c:pt>
                <c:pt idx="135">
                  <c:v>-1493.6167587358686</c:v>
                </c:pt>
                <c:pt idx="136">
                  <c:v>-1497.7595067652778</c:v>
                </c:pt>
                <c:pt idx="137">
                  <c:v>-1509.4547150510793</c:v>
                </c:pt>
                <c:pt idx="138">
                  <c:v>-1501.5974615941495</c:v>
                </c:pt>
                <c:pt idx="139">
                  <c:v>-1496.1144723953689</c:v>
                </c:pt>
                <c:pt idx="140">
                  <c:v>-1496.0304224556214</c:v>
                </c:pt>
                <c:pt idx="141">
                  <c:v>-1502.3144357757956</c:v>
                </c:pt>
                <c:pt idx="142">
                  <c:v>-1498.9277403567837</c:v>
                </c:pt>
                <c:pt idx="143">
                  <c:v>-1492.9619631994824</c:v>
                </c:pt>
                <c:pt idx="144">
                  <c:v>-1502.2748393047918</c:v>
                </c:pt>
                <c:pt idx="145">
                  <c:v>-1491.1932406736169</c:v>
                </c:pt>
                <c:pt idx="146">
                  <c:v>-1499.1504323068666</c:v>
                </c:pt>
                <c:pt idx="147">
                  <c:v>-1501.4690122054535</c:v>
                </c:pt>
                <c:pt idx="148">
                  <c:v>-1498.3295533702953</c:v>
                </c:pt>
                <c:pt idx="149">
                  <c:v>-1494.6447828023133</c:v>
                </c:pt>
                <c:pt idx="150">
                  <c:v>-1493.4727415024329</c:v>
                </c:pt>
                <c:pt idx="151">
                  <c:v>-1494.7796464715846</c:v>
                </c:pt>
                <c:pt idx="152">
                  <c:v>-1498.6374497107022</c:v>
                </c:pt>
                <c:pt idx="153">
                  <c:v>-1498.2901782207246</c:v>
                </c:pt>
                <c:pt idx="154">
                  <c:v>-1498.9238340025947</c:v>
                </c:pt>
                <c:pt idx="155">
                  <c:v>-1502.3373950572598</c:v>
                </c:pt>
                <c:pt idx="156">
                  <c:v>-1492.6975973856718</c:v>
                </c:pt>
                <c:pt idx="157">
                  <c:v>-1496.3027289887866</c:v>
                </c:pt>
                <c:pt idx="158">
                  <c:v>-1499.7102758675653</c:v>
                </c:pt>
                <c:pt idx="159">
                  <c:v>-1499.6940160229728</c:v>
                </c:pt>
                <c:pt idx="160">
                  <c:v>-1495.6761124559787</c:v>
                </c:pt>
                <c:pt idx="161">
                  <c:v>-1497.3726171675573</c:v>
                </c:pt>
                <c:pt idx="162">
                  <c:v>-1487.9495181586876</c:v>
                </c:pt>
                <c:pt idx="163">
                  <c:v>-1498.9976534303528</c:v>
                </c:pt>
                <c:pt idx="164">
                  <c:v>-1487.1440729835408</c:v>
                </c:pt>
                <c:pt idx="165">
                  <c:v>-1498.7428848192446</c:v>
                </c:pt>
                <c:pt idx="166">
                  <c:v>-1498.9759759384613</c:v>
                </c:pt>
                <c:pt idx="167">
                  <c:v>-1509.0360003421929</c:v>
                </c:pt>
                <c:pt idx="168">
                  <c:v>-1500.3231220314465</c:v>
                </c:pt>
                <c:pt idx="169">
                  <c:v>-1506.5824390072337</c:v>
                </c:pt>
                <c:pt idx="170">
                  <c:v>-1485.1338462705705</c:v>
                </c:pt>
                <c:pt idx="171">
                  <c:v>-1498.2567668224785</c:v>
                </c:pt>
                <c:pt idx="172">
                  <c:v>-1497.2983906639838</c:v>
                </c:pt>
                <c:pt idx="173">
                  <c:v>-1497.6929827961171</c:v>
                </c:pt>
                <c:pt idx="174">
                  <c:v>-1503.0754572199144</c:v>
                </c:pt>
                <c:pt idx="175">
                  <c:v>-1503.3867839364168</c:v>
                </c:pt>
                <c:pt idx="176">
                  <c:v>-1501.1240249466698</c:v>
                </c:pt>
                <c:pt idx="177">
                  <c:v>-1495.4244322517243</c:v>
                </c:pt>
                <c:pt idx="178">
                  <c:v>-1503.7923728526366</c:v>
                </c:pt>
                <c:pt idx="179">
                  <c:v>-1493.637434750467</c:v>
                </c:pt>
                <c:pt idx="180">
                  <c:v>-1499.3347249462822</c:v>
                </c:pt>
                <c:pt idx="181">
                  <c:v>-1501.6614504411532</c:v>
                </c:pt>
                <c:pt idx="182">
                  <c:v>-1497.9796072361562</c:v>
                </c:pt>
                <c:pt idx="183">
                  <c:v>-1491.0773493323732</c:v>
                </c:pt>
                <c:pt idx="184">
                  <c:v>-1501.3774577308907</c:v>
                </c:pt>
                <c:pt idx="185">
                  <c:v>-1487.7303364328009</c:v>
                </c:pt>
                <c:pt idx="186">
                  <c:v>-1491.9571834392011</c:v>
                </c:pt>
                <c:pt idx="187">
                  <c:v>-1500.3194257511946</c:v>
                </c:pt>
                <c:pt idx="188">
                  <c:v>-1503.9999603698889</c:v>
                </c:pt>
                <c:pt idx="189">
                  <c:v>-1505.9047452963978</c:v>
                </c:pt>
                <c:pt idx="190">
                  <c:v>-1504.2835805318405</c:v>
                </c:pt>
                <c:pt idx="191">
                  <c:v>-1491.7397890773409</c:v>
                </c:pt>
                <c:pt idx="192">
                  <c:v>-1497.5387859340296</c:v>
                </c:pt>
                <c:pt idx="193">
                  <c:v>-1499.2125641030418</c:v>
                </c:pt>
                <c:pt idx="194">
                  <c:v>-1504.8578975855185</c:v>
                </c:pt>
                <c:pt idx="195">
                  <c:v>-1505.4516273826066</c:v>
                </c:pt>
                <c:pt idx="196">
                  <c:v>-1496.5470644954585</c:v>
                </c:pt>
                <c:pt idx="197">
                  <c:v>-1490.1414299252322</c:v>
                </c:pt>
                <c:pt idx="198">
                  <c:v>-1494.4783246730915</c:v>
                </c:pt>
                <c:pt idx="199">
                  <c:v>-1502.0577257402058</c:v>
                </c:pt>
                <c:pt idx="200">
                  <c:v>-1502.1318861277507</c:v>
                </c:pt>
                <c:pt idx="201">
                  <c:v>-1497.1526768369074</c:v>
                </c:pt>
                <c:pt idx="202">
                  <c:v>-1490.3122998688627</c:v>
                </c:pt>
                <c:pt idx="203">
                  <c:v>-1495.56304222481</c:v>
                </c:pt>
                <c:pt idx="204">
                  <c:v>-1509.9594379059481</c:v>
                </c:pt>
                <c:pt idx="205">
                  <c:v>-1496.6722079134818</c:v>
                </c:pt>
                <c:pt idx="206">
                  <c:v>-1498.9918382486221</c:v>
                </c:pt>
                <c:pt idx="207">
                  <c:v>-1496.5269299125862</c:v>
                </c:pt>
                <c:pt idx="208">
                  <c:v>-1506.8765979065972</c:v>
                </c:pt>
                <c:pt idx="209">
                  <c:v>-1500.4145812318845</c:v>
                </c:pt>
                <c:pt idx="210">
                  <c:v>-1505.7942238896835</c:v>
                </c:pt>
                <c:pt idx="211">
                  <c:v>-1503.031587881236</c:v>
                </c:pt>
                <c:pt idx="212">
                  <c:v>-1503.3995502077898</c:v>
                </c:pt>
                <c:pt idx="213">
                  <c:v>-1506.8488598705997</c:v>
                </c:pt>
                <c:pt idx="214">
                  <c:v>-1491.0682068709261</c:v>
                </c:pt>
                <c:pt idx="215">
                  <c:v>-1487.1448512100362</c:v>
                </c:pt>
                <c:pt idx="216">
                  <c:v>-1501.5965598892035</c:v>
                </c:pt>
                <c:pt idx="217">
                  <c:v>-1494.7937879097083</c:v>
                </c:pt>
                <c:pt idx="218">
                  <c:v>-1495.3565242728366</c:v>
                </c:pt>
                <c:pt idx="219">
                  <c:v>-1513.293334979882</c:v>
                </c:pt>
                <c:pt idx="220">
                  <c:v>-1502.1534850321443</c:v>
                </c:pt>
                <c:pt idx="221">
                  <c:v>-1496.8680084309299</c:v>
                </c:pt>
                <c:pt idx="222">
                  <c:v>-1510.1513011775517</c:v>
                </c:pt>
                <c:pt idx="223">
                  <c:v>-1485.8749592733298</c:v>
                </c:pt>
                <c:pt idx="224">
                  <c:v>-1496.5005087195909</c:v>
                </c:pt>
                <c:pt idx="225">
                  <c:v>-1501.0478245176685</c:v>
                </c:pt>
                <c:pt idx="226">
                  <c:v>-1495.5145636689031</c:v>
                </c:pt>
                <c:pt idx="227">
                  <c:v>-1497.8664201746419</c:v>
                </c:pt>
                <c:pt idx="228">
                  <c:v>-1508.3108810362396</c:v>
                </c:pt>
                <c:pt idx="229">
                  <c:v>-1510.9079132550573</c:v>
                </c:pt>
                <c:pt idx="230">
                  <c:v>-1492.0909948324638</c:v>
                </c:pt>
                <c:pt idx="231">
                  <c:v>-1503.3654217698343</c:v>
                </c:pt>
                <c:pt idx="232">
                  <c:v>-1503.802440068552</c:v>
                </c:pt>
                <c:pt idx="233">
                  <c:v>-1507.7481267300068</c:v>
                </c:pt>
                <c:pt idx="234">
                  <c:v>-1499.6672037555959</c:v>
                </c:pt>
                <c:pt idx="235">
                  <c:v>-1502.0139781467242</c:v>
                </c:pt>
                <c:pt idx="236">
                  <c:v>-1509.9912029048035</c:v>
                </c:pt>
                <c:pt idx="237">
                  <c:v>-1498.0512000312535</c:v>
                </c:pt>
                <c:pt idx="238">
                  <c:v>-1501.850154527501</c:v>
                </c:pt>
                <c:pt idx="239">
                  <c:v>-1497.8252873949803</c:v>
                </c:pt>
                <c:pt idx="240">
                  <c:v>-1498.6216236351338</c:v>
                </c:pt>
                <c:pt idx="241">
                  <c:v>-1501.5260052494114</c:v>
                </c:pt>
                <c:pt idx="242">
                  <c:v>-1498.17350423927</c:v>
                </c:pt>
                <c:pt idx="243">
                  <c:v>-1493.8767476061751</c:v>
                </c:pt>
                <c:pt idx="244">
                  <c:v>-1504.3871063515994</c:v>
                </c:pt>
                <c:pt idx="245">
                  <c:v>-1503.0705214770242</c:v>
                </c:pt>
                <c:pt idx="246">
                  <c:v>-1491.6124949839379</c:v>
                </c:pt>
                <c:pt idx="247">
                  <c:v>-1503.3894818738374</c:v>
                </c:pt>
                <c:pt idx="248">
                  <c:v>-1500.0269691482274</c:v>
                </c:pt>
                <c:pt idx="249">
                  <c:v>-1503.5650988086209</c:v>
                </c:pt>
                <c:pt idx="250">
                  <c:v>-1497.7572338565385</c:v>
                </c:pt>
                <c:pt idx="251">
                  <c:v>-1504.0018322935098</c:v>
                </c:pt>
                <c:pt idx="252">
                  <c:v>-1510.648212121072</c:v>
                </c:pt>
                <c:pt idx="253">
                  <c:v>-1494.182547340771</c:v>
                </c:pt>
                <c:pt idx="254">
                  <c:v>-1499.9156969541607</c:v>
                </c:pt>
                <c:pt idx="255">
                  <c:v>-1492.5556119628043</c:v>
                </c:pt>
                <c:pt idx="256">
                  <c:v>-1499.7832543682721</c:v>
                </c:pt>
                <c:pt idx="257">
                  <c:v>-1499.3728061721445</c:v>
                </c:pt>
                <c:pt idx="258">
                  <c:v>-1498.0052013760094</c:v>
                </c:pt>
                <c:pt idx="259">
                  <c:v>-1509.8034919814636</c:v>
                </c:pt>
                <c:pt idx="260">
                  <c:v>-1492.1613519901134</c:v>
                </c:pt>
                <c:pt idx="261">
                  <c:v>-1498.7781914035727</c:v>
                </c:pt>
                <c:pt idx="262">
                  <c:v>-1503.2355262234653</c:v>
                </c:pt>
                <c:pt idx="263">
                  <c:v>-1489.2647014514234</c:v>
                </c:pt>
                <c:pt idx="264">
                  <c:v>-1503.1456170890885</c:v>
                </c:pt>
                <c:pt idx="265">
                  <c:v>-1508.8974891381108</c:v>
                </c:pt>
                <c:pt idx="266">
                  <c:v>-1505.86817660015</c:v>
                </c:pt>
                <c:pt idx="267">
                  <c:v>-1498.9565834768753</c:v>
                </c:pt>
                <c:pt idx="268">
                  <c:v>-1492.1710517699639</c:v>
                </c:pt>
                <c:pt idx="269">
                  <c:v>-1506.7845994811041</c:v>
                </c:pt>
                <c:pt idx="270">
                  <c:v>-1499.4114106119921</c:v>
                </c:pt>
                <c:pt idx="271">
                  <c:v>-1500.3997391643345</c:v>
                </c:pt>
                <c:pt idx="272">
                  <c:v>-1494.6023841398471</c:v>
                </c:pt>
                <c:pt idx="273">
                  <c:v>-1506.6436225402554</c:v>
                </c:pt>
                <c:pt idx="274">
                  <c:v>-1499.4235663672948</c:v>
                </c:pt>
                <c:pt idx="275">
                  <c:v>-1497.4990746227099</c:v>
                </c:pt>
                <c:pt idx="276">
                  <c:v>-1496.5415263082557</c:v>
                </c:pt>
                <c:pt idx="277">
                  <c:v>-1503.8315244256969</c:v>
                </c:pt>
                <c:pt idx="278">
                  <c:v>-1493.4567819768085</c:v>
                </c:pt>
                <c:pt idx="279">
                  <c:v>-1499.7999759633749</c:v>
                </c:pt>
                <c:pt idx="280">
                  <c:v>-1498.5387673871912</c:v>
                </c:pt>
                <c:pt idx="281">
                  <c:v>-1497.1103012500625</c:v>
                </c:pt>
                <c:pt idx="282">
                  <c:v>-1497.3883465538047</c:v>
                </c:pt>
                <c:pt idx="283">
                  <c:v>-1512.3888583002431</c:v>
                </c:pt>
                <c:pt idx="284">
                  <c:v>-1498.2213244912143</c:v>
                </c:pt>
                <c:pt idx="285">
                  <c:v>-1496.396777128565</c:v>
                </c:pt>
                <c:pt idx="286">
                  <c:v>-1496.4139432141528</c:v>
                </c:pt>
                <c:pt idx="287">
                  <c:v>-1491.2437417498461</c:v>
                </c:pt>
                <c:pt idx="288">
                  <c:v>-1503.9683677375233</c:v>
                </c:pt>
                <c:pt idx="289">
                  <c:v>-1496.4996151790747</c:v>
                </c:pt>
                <c:pt idx="290">
                  <c:v>-1495.3257660764009</c:v>
                </c:pt>
                <c:pt idx="291">
                  <c:v>-1498.8487654314138</c:v>
                </c:pt>
                <c:pt idx="292">
                  <c:v>-1496.0857652460361</c:v>
                </c:pt>
                <c:pt idx="293">
                  <c:v>-1501.6485865222023</c:v>
                </c:pt>
                <c:pt idx="294">
                  <c:v>-1495.8650662618577</c:v>
                </c:pt>
                <c:pt idx="295">
                  <c:v>-1504.1589164669592</c:v>
                </c:pt>
                <c:pt idx="296">
                  <c:v>-1492.5972681394751</c:v>
                </c:pt>
                <c:pt idx="297">
                  <c:v>-1507.9981672813851</c:v>
                </c:pt>
                <c:pt idx="298">
                  <c:v>-1495.1826168946811</c:v>
                </c:pt>
                <c:pt idx="299">
                  <c:v>-1503.9673269813661</c:v>
                </c:pt>
                <c:pt idx="300">
                  <c:v>-1499.3158245434554</c:v>
                </c:pt>
                <c:pt idx="301">
                  <c:v>-1492.6140945829759</c:v>
                </c:pt>
                <c:pt idx="302">
                  <c:v>-1501.3849391019669</c:v>
                </c:pt>
                <c:pt idx="303">
                  <c:v>-1499.8227351024796</c:v>
                </c:pt>
                <c:pt idx="304">
                  <c:v>-1510.6908975865772</c:v>
                </c:pt>
                <c:pt idx="305">
                  <c:v>-1493.4449785563359</c:v>
                </c:pt>
                <c:pt idx="306">
                  <c:v>-1499.1603910138435</c:v>
                </c:pt>
                <c:pt idx="307">
                  <c:v>-1501.739359961201</c:v>
                </c:pt>
                <c:pt idx="308">
                  <c:v>-1496.2089254005216</c:v>
                </c:pt>
                <c:pt idx="309">
                  <c:v>-1503.1684643339315</c:v>
                </c:pt>
                <c:pt idx="310">
                  <c:v>-1500.8569637635696</c:v>
                </c:pt>
                <c:pt idx="311">
                  <c:v>-1511.0322826915876</c:v>
                </c:pt>
                <c:pt idx="312">
                  <c:v>-1501.8866641201503</c:v>
                </c:pt>
                <c:pt idx="313">
                  <c:v>-1502.1770300514358</c:v>
                </c:pt>
                <c:pt idx="314">
                  <c:v>-1506.2965314876358</c:v>
                </c:pt>
                <c:pt idx="315">
                  <c:v>-1502.0657964309542</c:v>
                </c:pt>
                <c:pt idx="316">
                  <c:v>-1497.2694248836094</c:v>
                </c:pt>
                <c:pt idx="317">
                  <c:v>-1501.4454588478332</c:v>
                </c:pt>
                <c:pt idx="318">
                  <c:v>-1497.421208325871</c:v>
                </c:pt>
                <c:pt idx="319">
                  <c:v>-1489.4639143199818</c:v>
                </c:pt>
                <c:pt idx="320">
                  <c:v>-1498.4398088324385</c:v>
                </c:pt>
                <c:pt idx="321">
                  <c:v>-1491.8697108655288</c:v>
                </c:pt>
                <c:pt idx="322">
                  <c:v>-1503.5535184215535</c:v>
                </c:pt>
                <c:pt idx="323">
                  <c:v>-1502.8490275028282</c:v>
                </c:pt>
                <c:pt idx="324">
                  <c:v>-1492.8437981116833</c:v>
                </c:pt>
                <c:pt idx="325">
                  <c:v>-1495.7930142504629</c:v>
                </c:pt>
                <c:pt idx="326">
                  <c:v>-1500.235881921526</c:v>
                </c:pt>
                <c:pt idx="327">
                  <c:v>-1501.0909821272467</c:v>
                </c:pt>
                <c:pt idx="328">
                  <c:v>-1490.0755158700135</c:v>
                </c:pt>
                <c:pt idx="329">
                  <c:v>-1499.7192391522306</c:v>
                </c:pt>
                <c:pt idx="330">
                  <c:v>-1495.1863699763162</c:v>
                </c:pt>
                <c:pt idx="331">
                  <c:v>-1490.6221253447052</c:v>
                </c:pt>
                <c:pt idx="332">
                  <c:v>-1498.4702022598465</c:v>
                </c:pt>
                <c:pt idx="333">
                  <c:v>-1493.7042327242057</c:v>
                </c:pt>
                <c:pt idx="334">
                  <c:v>-1515.4233217402632</c:v>
                </c:pt>
                <c:pt idx="335">
                  <c:v>-1495.9557423105157</c:v>
                </c:pt>
                <c:pt idx="336">
                  <c:v>-1501.9519144374756</c:v>
                </c:pt>
                <c:pt idx="337">
                  <c:v>-1497.8851701236713</c:v>
                </c:pt>
                <c:pt idx="338">
                  <c:v>-1504.7492553716479</c:v>
                </c:pt>
                <c:pt idx="339">
                  <c:v>-1486.4389521839662</c:v>
                </c:pt>
                <c:pt idx="340">
                  <c:v>-1500.3513055632038</c:v>
                </c:pt>
                <c:pt idx="341">
                  <c:v>-1488.4693505119551</c:v>
                </c:pt>
                <c:pt idx="342">
                  <c:v>-1490.149973032831</c:v>
                </c:pt>
                <c:pt idx="343">
                  <c:v>-1494.2702941284595</c:v>
                </c:pt>
                <c:pt idx="344">
                  <c:v>-1507.9230928014854</c:v>
                </c:pt>
                <c:pt idx="345">
                  <c:v>-1503.1092260545713</c:v>
                </c:pt>
                <c:pt idx="346">
                  <c:v>-1498.2836368903966</c:v>
                </c:pt>
                <c:pt idx="347">
                  <c:v>-1501.7843203116583</c:v>
                </c:pt>
                <c:pt idx="348">
                  <c:v>-1503.4289283210717</c:v>
                </c:pt>
                <c:pt idx="349">
                  <c:v>-1500.541481921369</c:v>
                </c:pt>
                <c:pt idx="350">
                  <c:v>-1499.1098271153014</c:v>
                </c:pt>
                <c:pt idx="351">
                  <c:v>-1503.9246259056374</c:v>
                </c:pt>
                <c:pt idx="352">
                  <c:v>-1494.8425862951644</c:v>
                </c:pt>
                <c:pt idx="353">
                  <c:v>-1498.3096832866881</c:v>
                </c:pt>
                <c:pt idx="354">
                  <c:v>-1495.4138658830329</c:v>
                </c:pt>
                <c:pt idx="355">
                  <c:v>-1496.716610087042</c:v>
                </c:pt>
                <c:pt idx="356">
                  <c:v>-1495.6373849015774</c:v>
                </c:pt>
                <c:pt idx="357">
                  <c:v>-1497.9049993295209</c:v>
                </c:pt>
                <c:pt idx="358">
                  <c:v>-1498.0488483737729</c:v>
                </c:pt>
                <c:pt idx="359">
                  <c:v>-1495.8176130372538</c:v>
                </c:pt>
                <c:pt idx="360">
                  <c:v>-1501.4941273229033</c:v>
                </c:pt>
                <c:pt idx="361">
                  <c:v>-1507.2273592336819</c:v>
                </c:pt>
                <c:pt idx="362">
                  <c:v>-1495.8747957725691</c:v>
                </c:pt>
                <c:pt idx="363">
                  <c:v>-1502.0015659425651</c:v>
                </c:pt>
                <c:pt idx="364">
                  <c:v>-1493.0377597466907</c:v>
                </c:pt>
                <c:pt idx="365">
                  <c:v>-1500.317844187987</c:v>
                </c:pt>
                <c:pt idx="366">
                  <c:v>-1504.4347632695165</c:v>
                </c:pt>
                <c:pt idx="367">
                  <c:v>-1509.1215659943618</c:v>
                </c:pt>
                <c:pt idx="368">
                  <c:v>-1506.5968533656278</c:v>
                </c:pt>
                <c:pt idx="369">
                  <c:v>-1502.5623793864397</c:v>
                </c:pt>
                <c:pt idx="370">
                  <c:v>-1501.8059820599453</c:v>
                </c:pt>
                <c:pt idx="371">
                  <c:v>-1501.7135173893139</c:v>
                </c:pt>
                <c:pt idx="372">
                  <c:v>-1500.4189863777362</c:v>
                </c:pt>
                <c:pt idx="373">
                  <c:v>-1498.8591500284265</c:v>
                </c:pt>
                <c:pt idx="374">
                  <c:v>-1499.88934434462</c:v>
                </c:pt>
                <c:pt idx="375">
                  <c:v>-1496.5327483295755</c:v>
                </c:pt>
                <c:pt idx="376">
                  <c:v>-1496.7594779865749</c:v>
                </c:pt>
                <c:pt idx="377">
                  <c:v>-1490.4167933189221</c:v>
                </c:pt>
                <c:pt idx="378">
                  <c:v>-1505.7936463299457</c:v>
                </c:pt>
                <c:pt idx="379">
                  <c:v>-1488.6653620229965</c:v>
                </c:pt>
                <c:pt idx="380">
                  <c:v>-1501.5517964014502</c:v>
                </c:pt>
                <c:pt idx="381">
                  <c:v>-1502.632357468706</c:v>
                </c:pt>
                <c:pt idx="382">
                  <c:v>-1497.4657352281874</c:v>
                </c:pt>
                <c:pt idx="383">
                  <c:v>-1502.050747683342</c:v>
                </c:pt>
                <c:pt idx="384">
                  <c:v>-1503.9955158376431</c:v>
                </c:pt>
                <c:pt idx="385">
                  <c:v>-1504.3274656945875</c:v>
                </c:pt>
                <c:pt idx="386">
                  <c:v>-1498.1368202576989</c:v>
                </c:pt>
                <c:pt idx="387">
                  <c:v>-1496.6860365305251</c:v>
                </c:pt>
                <c:pt idx="388">
                  <c:v>-1499.6727505166402</c:v>
                </c:pt>
                <c:pt idx="389">
                  <c:v>-1507.1475732196441</c:v>
                </c:pt>
                <c:pt idx="390">
                  <c:v>-1501.0687436431631</c:v>
                </c:pt>
                <c:pt idx="391">
                  <c:v>-1494.5438767908499</c:v>
                </c:pt>
                <c:pt idx="392">
                  <c:v>-1493.4838496663835</c:v>
                </c:pt>
                <c:pt idx="393">
                  <c:v>-1498.5085512734709</c:v>
                </c:pt>
                <c:pt idx="394">
                  <c:v>-1496.0923786158453</c:v>
                </c:pt>
                <c:pt idx="395">
                  <c:v>-1502.6269296972682</c:v>
                </c:pt>
                <c:pt idx="396">
                  <c:v>-1494.2687645215285</c:v>
                </c:pt>
                <c:pt idx="397">
                  <c:v>-1501.1111300924438</c:v>
                </c:pt>
                <c:pt idx="398">
                  <c:v>-1503.0886064138592</c:v>
                </c:pt>
                <c:pt idx="399">
                  <c:v>-1500.7841364896492</c:v>
                </c:pt>
                <c:pt idx="400">
                  <c:v>-1494.2805483237171</c:v>
                </c:pt>
                <c:pt idx="401">
                  <c:v>-1499.8781749199957</c:v>
                </c:pt>
                <c:pt idx="402">
                  <c:v>-1488.7818472824467</c:v>
                </c:pt>
                <c:pt idx="403">
                  <c:v>-1494.0004874150627</c:v>
                </c:pt>
                <c:pt idx="404">
                  <c:v>-1500.0271863218654</c:v>
                </c:pt>
                <c:pt idx="405">
                  <c:v>-1499.5355910069081</c:v>
                </c:pt>
                <c:pt idx="406">
                  <c:v>-1500.605567474274</c:v>
                </c:pt>
                <c:pt idx="407">
                  <c:v>-1496.7356957280781</c:v>
                </c:pt>
                <c:pt idx="408">
                  <c:v>-1502.3554827724665</c:v>
                </c:pt>
                <c:pt idx="409">
                  <c:v>-1499.2259746116172</c:v>
                </c:pt>
                <c:pt idx="410">
                  <c:v>-1501.7050302497407</c:v>
                </c:pt>
                <c:pt idx="411">
                  <c:v>-1500.5776516910794</c:v>
                </c:pt>
                <c:pt idx="412">
                  <c:v>-1496.8174329399087</c:v>
                </c:pt>
                <c:pt idx="413">
                  <c:v>-1492.6019970005377</c:v>
                </c:pt>
                <c:pt idx="414">
                  <c:v>-1493.0213528773083</c:v>
                </c:pt>
                <c:pt idx="415">
                  <c:v>-1497.4319015745966</c:v>
                </c:pt>
                <c:pt idx="416">
                  <c:v>-1503.1749810968133</c:v>
                </c:pt>
                <c:pt idx="417">
                  <c:v>-1499.761987448403</c:v>
                </c:pt>
                <c:pt idx="418">
                  <c:v>-1505.2246576338459</c:v>
                </c:pt>
                <c:pt idx="419">
                  <c:v>-1497.5880046576572</c:v>
                </c:pt>
                <c:pt idx="420">
                  <c:v>-1497.4205275243883</c:v>
                </c:pt>
                <c:pt idx="421">
                  <c:v>-1502.4857712386261</c:v>
                </c:pt>
                <c:pt idx="422">
                  <c:v>-1494.6304718049944</c:v>
                </c:pt>
                <c:pt idx="423">
                  <c:v>-1495.8074662281542</c:v>
                </c:pt>
                <c:pt idx="424">
                  <c:v>-1500.3468125128034</c:v>
                </c:pt>
                <c:pt idx="425">
                  <c:v>-1497.965223663678</c:v>
                </c:pt>
                <c:pt idx="426">
                  <c:v>-1500.7340366855517</c:v>
                </c:pt>
                <c:pt idx="427">
                  <c:v>-1495.3772145832377</c:v>
                </c:pt>
                <c:pt idx="428">
                  <c:v>-1490.7997633615869</c:v>
                </c:pt>
                <c:pt idx="429">
                  <c:v>-1500.4211540254908</c:v>
                </c:pt>
                <c:pt idx="430">
                  <c:v>-1497.1283835798804</c:v>
                </c:pt>
                <c:pt idx="431">
                  <c:v>-1494.6934040297269</c:v>
                </c:pt>
                <c:pt idx="432">
                  <c:v>-1497.5892013800424</c:v>
                </c:pt>
                <c:pt idx="433">
                  <c:v>-1498.9939466358805</c:v>
                </c:pt>
                <c:pt idx="434">
                  <c:v>-1491.8296818023364</c:v>
                </c:pt>
                <c:pt idx="435">
                  <c:v>-1495.8588748845473</c:v>
                </c:pt>
                <c:pt idx="436">
                  <c:v>-1508.5085318876932</c:v>
                </c:pt>
                <c:pt idx="437">
                  <c:v>-1496.9817958169974</c:v>
                </c:pt>
                <c:pt idx="438">
                  <c:v>-1494.0453966777266</c:v>
                </c:pt>
                <c:pt idx="439">
                  <c:v>-1497.522791475192</c:v>
                </c:pt>
                <c:pt idx="440">
                  <c:v>-1497.2043102147493</c:v>
                </c:pt>
                <c:pt idx="441">
                  <c:v>-1503.5521679017995</c:v>
                </c:pt>
                <c:pt idx="442">
                  <c:v>-1498.0648825417891</c:v>
                </c:pt>
                <c:pt idx="443">
                  <c:v>-1492.739379140211</c:v>
                </c:pt>
                <c:pt idx="444">
                  <c:v>-1494.7167397026049</c:v>
                </c:pt>
                <c:pt idx="445">
                  <c:v>-1500.8680362345576</c:v>
                </c:pt>
                <c:pt idx="446">
                  <c:v>-1504.8265987417044</c:v>
                </c:pt>
                <c:pt idx="447">
                  <c:v>-1496.1593172297287</c:v>
                </c:pt>
                <c:pt idx="448">
                  <c:v>-1497.8663797043625</c:v>
                </c:pt>
                <c:pt idx="449">
                  <c:v>-1496.5327001713881</c:v>
                </c:pt>
                <c:pt idx="450">
                  <c:v>-1495.7929156366376</c:v>
                </c:pt>
                <c:pt idx="451">
                  <c:v>-1500.9905411059945</c:v>
                </c:pt>
                <c:pt idx="452">
                  <c:v>-1494.3589865853926</c:v>
                </c:pt>
                <c:pt idx="453">
                  <c:v>-1504.6614720808188</c:v>
                </c:pt>
                <c:pt idx="454">
                  <c:v>-1495.8924385983121</c:v>
                </c:pt>
                <c:pt idx="455">
                  <c:v>-1492.0515031439652</c:v>
                </c:pt>
                <c:pt idx="456">
                  <c:v>-1493.658249723924</c:v>
                </c:pt>
                <c:pt idx="457">
                  <c:v>-1497.8252383443901</c:v>
                </c:pt>
                <c:pt idx="458">
                  <c:v>-1500.6074000116191</c:v>
                </c:pt>
                <c:pt idx="459">
                  <c:v>-1500.443018731924</c:v>
                </c:pt>
                <c:pt idx="460">
                  <c:v>-1493.827560511673</c:v>
                </c:pt>
                <c:pt idx="461">
                  <c:v>-1512.0891553572924</c:v>
                </c:pt>
                <c:pt idx="462">
                  <c:v>-1496.7913012752665</c:v>
                </c:pt>
                <c:pt idx="463">
                  <c:v>-1499.1969782721385</c:v>
                </c:pt>
                <c:pt idx="464">
                  <c:v>-1500.3875533545104</c:v>
                </c:pt>
                <c:pt idx="465">
                  <c:v>-1496.5017055290452</c:v>
                </c:pt>
                <c:pt idx="466">
                  <c:v>-1505.0474878024668</c:v>
                </c:pt>
                <c:pt idx="467">
                  <c:v>-1495.5670571815601</c:v>
                </c:pt>
                <c:pt idx="468">
                  <c:v>-1502.0037636731736</c:v>
                </c:pt>
                <c:pt idx="469">
                  <c:v>-1507.6511922842183</c:v>
                </c:pt>
                <c:pt idx="470">
                  <c:v>-1496.9811360216697</c:v>
                </c:pt>
                <c:pt idx="471">
                  <c:v>-1507.1122078925682</c:v>
                </c:pt>
                <c:pt idx="472">
                  <c:v>-1496.6351169040202</c:v>
                </c:pt>
                <c:pt idx="473">
                  <c:v>-1502.1493640631984</c:v>
                </c:pt>
                <c:pt idx="474">
                  <c:v>-1495.0509833773431</c:v>
                </c:pt>
                <c:pt idx="475">
                  <c:v>-1507.1156818537629</c:v>
                </c:pt>
                <c:pt idx="476">
                  <c:v>-1504.6405114998358</c:v>
                </c:pt>
                <c:pt idx="477">
                  <c:v>-1497.6608003230099</c:v>
                </c:pt>
                <c:pt idx="478">
                  <c:v>-1505.732795330804</c:v>
                </c:pt>
                <c:pt idx="479">
                  <c:v>-1503.7770225308095</c:v>
                </c:pt>
                <c:pt idx="480">
                  <c:v>-1492.7725629306901</c:v>
                </c:pt>
                <c:pt idx="481">
                  <c:v>-1502.7796355381843</c:v>
                </c:pt>
                <c:pt idx="482">
                  <c:v>-1499.8573583611044</c:v>
                </c:pt>
                <c:pt idx="483">
                  <c:v>-1488.6042874073391</c:v>
                </c:pt>
                <c:pt idx="484">
                  <c:v>-1502.8834666848543</c:v>
                </c:pt>
                <c:pt idx="485">
                  <c:v>-1507.0703952016931</c:v>
                </c:pt>
                <c:pt idx="486">
                  <c:v>-1499.6179089659781</c:v>
                </c:pt>
                <c:pt idx="487">
                  <c:v>-1495.8305749859114</c:v>
                </c:pt>
                <c:pt idx="488">
                  <c:v>-1502.5837322697769</c:v>
                </c:pt>
                <c:pt idx="489">
                  <c:v>-1499.9014738259402</c:v>
                </c:pt>
                <c:pt idx="490">
                  <c:v>-1499.7665676628501</c:v>
                </c:pt>
                <c:pt idx="491">
                  <c:v>-1503.9754297890404</c:v>
                </c:pt>
                <c:pt idx="492">
                  <c:v>-1505.1698352131298</c:v>
                </c:pt>
                <c:pt idx="493">
                  <c:v>-1501.3167829438244</c:v>
                </c:pt>
                <c:pt idx="494">
                  <c:v>-1504.5738959899177</c:v>
                </c:pt>
                <c:pt idx="495">
                  <c:v>-1493.7328223602931</c:v>
                </c:pt>
                <c:pt idx="496">
                  <c:v>-1490.1392510639239</c:v>
                </c:pt>
                <c:pt idx="497">
                  <c:v>-1494.6955301098749</c:v>
                </c:pt>
                <c:pt idx="498">
                  <c:v>-1506.0928985073047</c:v>
                </c:pt>
                <c:pt idx="499">
                  <c:v>-1501.5478392654654</c:v>
                </c:pt>
                <c:pt idx="500">
                  <c:v>-1493.9216993937048</c:v>
                </c:pt>
                <c:pt idx="501">
                  <c:v>-1493.2009289014682</c:v>
                </c:pt>
                <c:pt idx="502">
                  <c:v>-1493.5864777982986</c:v>
                </c:pt>
                <c:pt idx="503">
                  <c:v>-1494.7136080938392</c:v>
                </c:pt>
                <c:pt idx="504">
                  <c:v>-1496.3666757978338</c:v>
                </c:pt>
                <c:pt idx="505">
                  <c:v>-1499.9872419201295</c:v>
                </c:pt>
                <c:pt idx="506">
                  <c:v>-1503.8084644706769</c:v>
                </c:pt>
                <c:pt idx="507">
                  <c:v>-1509.7263764595325</c:v>
                </c:pt>
                <c:pt idx="508">
                  <c:v>-1496.0750528968597</c:v>
                </c:pt>
                <c:pt idx="509">
                  <c:v>-1500.2773947929306</c:v>
                </c:pt>
                <c:pt idx="510">
                  <c:v>-1504.0838041581278</c:v>
                </c:pt>
                <c:pt idx="511">
                  <c:v>-1499.4425950029456</c:v>
                </c:pt>
                <c:pt idx="512">
                  <c:v>-1494.1697923379918</c:v>
                </c:pt>
                <c:pt idx="513">
                  <c:v>-1504.3966631739891</c:v>
                </c:pt>
                <c:pt idx="514">
                  <c:v>-1489.8231305217778</c:v>
                </c:pt>
                <c:pt idx="515">
                  <c:v>-1503.9301343923159</c:v>
                </c:pt>
                <c:pt idx="516">
                  <c:v>-1499.5731767966827</c:v>
                </c:pt>
                <c:pt idx="517">
                  <c:v>-1505.2707307460789</c:v>
                </c:pt>
                <c:pt idx="518">
                  <c:v>-1500.5453112518301</c:v>
                </c:pt>
                <c:pt idx="519">
                  <c:v>-1500.1509853253867</c:v>
                </c:pt>
                <c:pt idx="520">
                  <c:v>-1501.0544309783281</c:v>
                </c:pt>
                <c:pt idx="521">
                  <c:v>-1502.0034362223626</c:v>
                </c:pt>
                <c:pt idx="522">
                  <c:v>-1501.1720150693302</c:v>
                </c:pt>
                <c:pt idx="523">
                  <c:v>-1501.5288015312051</c:v>
                </c:pt>
                <c:pt idx="524">
                  <c:v>-1495.3067506200973</c:v>
                </c:pt>
                <c:pt idx="525">
                  <c:v>-1497.3565363482544</c:v>
                </c:pt>
                <c:pt idx="526">
                  <c:v>-1497.1752157280637</c:v>
                </c:pt>
                <c:pt idx="527">
                  <c:v>-1503.8471477720555</c:v>
                </c:pt>
                <c:pt idx="528">
                  <c:v>-1501.512636492904</c:v>
                </c:pt>
                <c:pt idx="529">
                  <c:v>-1497.70554190343</c:v>
                </c:pt>
                <c:pt idx="530">
                  <c:v>-1493.6228720166034</c:v>
                </c:pt>
                <c:pt idx="531">
                  <c:v>-1490.8121958455454</c:v>
                </c:pt>
                <c:pt idx="532">
                  <c:v>-1500.868142403531</c:v>
                </c:pt>
                <c:pt idx="533">
                  <c:v>-1494.5261817039911</c:v>
                </c:pt>
                <c:pt idx="534">
                  <c:v>-1492.9693907605156</c:v>
                </c:pt>
                <c:pt idx="535">
                  <c:v>-1498.8667205868549</c:v>
                </c:pt>
                <c:pt idx="536">
                  <c:v>-1500.0301561969238</c:v>
                </c:pt>
                <c:pt idx="537">
                  <c:v>-1506.4282306048035</c:v>
                </c:pt>
                <c:pt idx="538">
                  <c:v>-1494.0661148247439</c:v>
                </c:pt>
                <c:pt idx="539">
                  <c:v>-1499.0601848711667</c:v>
                </c:pt>
                <c:pt idx="540">
                  <c:v>-1502.6760007586684</c:v>
                </c:pt>
                <c:pt idx="541">
                  <c:v>-1503.4626685020232</c:v>
                </c:pt>
                <c:pt idx="542">
                  <c:v>-1503.2691201161854</c:v>
                </c:pt>
                <c:pt idx="543">
                  <c:v>-1495.0344206162927</c:v>
                </c:pt>
                <c:pt idx="544">
                  <c:v>-1499.8521400176692</c:v>
                </c:pt>
                <c:pt idx="545">
                  <c:v>-1503.0369413358287</c:v>
                </c:pt>
                <c:pt idx="546">
                  <c:v>-1491.2478015864774</c:v>
                </c:pt>
                <c:pt idx="547">
                  <c:v>-1502.6665007855177</c:v>
                </c:pt>
                <c:pt idx="548">
                  <c:v>-1496.6039889490507</c:v>
                </c:pt>
                <c:pt idx="549">
                  <c:v>-1497.7631780933805</c:v>
                </c:pt>
                <c:pt idx="550">
                  <c:v>-1503.9059072350169</c:v>
                </c:pt>
                <c:pt idx="551">
                  <c:v>-1502.3963643906791</c:v>
                </c:pt>
                <c:pt idx="552">
                  <c:v>-1500.9926865773</c:v>
                </c:pt>
                <c:pt idx="553">
                  <c:v>-1501.8314918120282</c:v>
                </c:pt>
                <c:pt idx="554">
                  <c:v>-1508.7157871122333</c:v>
                </c:pt>
                <c:pt idx="555">
                  <c:v>-1499.329859495509</c:v>
                </c:pt>
                <c:pt idx="556">
                  <c:v>-1498.3224999796773</c:v>
                </c:pt>
                <c:pt idx="557">
                  <c:v>-1503.145592582792</c:v>
                </c:pt>
                <c:pt idx="558">
                  <c:v>-1495.1255543231434</c:v>
                </c:pt>
                <c:pt idx="559">
                  <c:v>-1499.6846772192614</c:v>
                </c:pt>
                <c:pt idx="560">
                  <c:v>-1484.8921402899209</c:v>
                </c:pt>
                <c:pt idx="561">
                  <c:v>-1499.891095554146</c:v>
                </c:pt>
                <c:pt idx="562">
                  <c:v>-1499.264707031213</c:v>
                </c:pt>
                <c:pt idx="563">
                  <c:v>-1497.331199740657</c:v>
                </c:pt>
                <c:pt idx="564">
                  <c:v>-1493.3702987022748</c:v>
                </c:pt>
                <c:pt idx="565">
                  <c:v>-1497.4276249361303</c:v>
                </c:pt>
                <c:pt idx="566">
                  <c:v>-1494.82495746256</c:v>
                </c:pt>
                <c:pt idx="567">
                  <c:v>-1498.4105913021763</c:v>
                </c:pt>
                <c:pt idx="568">
                  <c:v>-1500.096984475874</c:v>
                </c:pt>
                <c:pt idx="569">
                  <c:v>-1501.8683360048346</c:v>
                </c:pt>
                <c:pt idx="570">
                  <c:v>-1494.4390819105322</c:v>
                </c:pt>
                <c:pt idx="571">
                  <c:v>-1496.6733342147379</c:v>
                </c:pt>
                <c:pt idx="572">
                  <c:v>-1504.8876559395267</c:v>
                </c:pt>
                <c:pt idx="573">
                  <c:v>-1501.7867881072818</c:v>
                </c:pt>
                <c:pt idx="574">
                  <c:v>-1502.192557740701</c:v>
                </c:pt>
                <c:pt idx="575">
                  <c:v>-1496.6561458628025</c:v>
                </c:pt>
                <c:pt idx="576">
                  <c:v>-1495.2516964969311</c:v>
                </c:pt>
                <c:pt idx="577">
                  <c:v>-1496.6061116667636</c:v>
                </c:pt>
                <c:pt idx="578">
                  <c:v>-1495.948648396316</c:v>
                </c:pt>
                <c:pt idx="579">
                  <c:v>-1500.3639807099498</c:v>
                </c:pt>
                <c:pt idx="580">
                  <c:v>-1498.7529526323776</c:v>
                </c:pt>
                <c:pt idx="581">
                  <c:v>-1502.7667111886713</c:v>
                </c:pt>
                <c:pt idx="582">
                  <c:v>-1485.6496314042677</c:v>
                </c:pt>
                <c:pt idx="583">
                  <c:v>-1491.310074304977</c:v>
                </c:pt>
                <c:pt idx="584">
                  <c:v>-1499.9084899169882</c:v>
                </c:pt>
                <c:pt idx="585">
                  <c:v>-1498.0304412668779</c:v>
                </c:pt>
                <c:pt idx="586">
                  <c:v>-1490.4804653816177</c:v>
                </c:pt>
                <c:pt idx="587">
                  <c:v>-1507.0420552885812</c:v>
                </c:pt>
                <c:pt idx="588">
                  <c:v>-1504.3666760155527</c:v>
                </c:pt>
                <c:pt idx="589">
                  <c:v>-1492.8155855907353</c:v>
                </c:pt>
                <c:pt idx="590">
                  <c:v>-1487.9448900427583</c:v>
                </c:pt>
                <c:pt idx="591">
                  <c:v>-1504.0490294006868</c:v>
                </c:pt>
                <c:pt idx="592">
                  <c:v>-1491.9331316940304</c:v>
                </c:pt>
                <c:pt idx="593">
                  <c:v>-1497.4135079527509</c:v>
                </c:pt>
                <c:pt idx="594">
                  <c:v>-1500.1261622072734</c:v>
                </c:pt>
                <c:pt idx="595">
                  <c:v>-1502.7226144884937</c:v>
                </c:pt>
                <c:pt idx="596">
                  <c:v>-1497.0797888277891</c:v>
                </c:pt>
                <c:pt idx="597">
                  <c:v>-1504.6332102570286</c:v>
                </c:pt>
                <c:pt idx="598">
                  <c:v>-1495.1468788085815</c:v>
                </c:pt>
                <c:pt idx="599">
                  <c:v>-1495.9428155153291</c:v>
                </c:pt>
                <c:pt idx="600">
                  <c:v>-1499.1745844106752</c:v>
                </c:pt>
                <c:pt idx="601">
                  <c:v>-1494.0189325285558</c:v>
                </c:pt>
                <c:pt idx="602">
                  <c:v>-1501.1372519034517</c:v>
                </c:pt>
                <c:pt idx="603">
                  <c:v>-1498.7148465703995</c:v>
                </c:pt>
                <c:pt idx="604">
                  <c:v>-1496.3171975650025</c:v>
                </c:pt>
                <c:pt idx="605">
                  <c:v>-1497.316631923444</c:v>
                </c:pt>
                <c:pt idx="606">
                  <c:v>-1492.3082236824987</c:v>
                </c:pt>
                <c:pt idx="607">
                  <c:v>-1495.0280918795456</c:v>
                </c:pt>
                <c:pt idx="608">
                  <c:v>-1500.4831395525814</c:v>
                </c:pt>
                <c:pt idx="609">
                  <c:v>-1485.1651297402332</c:v>
                </c:pt>
                <c:pt idx="610">
                  <c:v>-1495.5299954817722</c:v>
                </c:pt>
                <c:pt idx="611">
                  <c:v>-1489.8703938171284</c:v>
                </c:pt>
                <c:pt idx="612">
                  <c:v>-1492.8787407869042</c:v>
                </c:pt>
                <c:pt idx="613">
                  <c:v>-1501.0795704323898</c:v>
                </c:pt>
                <c:pt idx="614">
                  <c:v>-1498.5232307955775</c:v>
                </c:pt>
                <c:pt idx="615">
                  <c:v>-1494.2609309191785</c:v>
                </c:pt>
                <c:pt idx="616">
                  <c:v>-1489.3480518466376</c:v>
                </c:pt>
                <c:pt idx="617">
                  <c:v>-1501.5091706221504</c:v>
                </c:pt>
                <c:pt idx="618">
                  <c:v>-1499.1982132906799</c:v>
                </c:pt>
                <c:pt idx="619">
                  <c:v>-1500.9649088979738</c:v>
                </c:pt>
                <c:pt idx="620">
                  <c:v>-1499.2687174905823</c:v>
                </c:pt>
                <c:pt idx="621">
                  <c:v>-1506.3374741158764</c:v>
                </c:pt>
                <c:pt idx="622">
                  <c:v>-1497.6480808220667</c:v>
                </c:pt>
                <c:pt idx="623">
                  <c:v>-1505.062171658222</c:v>
                </c:pt>
                <c:pt idx="624">
                  <c:v>-1498.4607096742902</c:v>
                </c:pt>
                <c:pt idx="625">
                  <c:v>-1507.5713859211182</c:v>
                </c:pt>
                <c:pt idx="626">
                  <c:v>-1495.007034450472</c:v>
                </c:pt>
                <c:pt idx="627">
                  <c:v>-1495.7597803150597</c:v>
                </c:pt>
                <c:pt idx="628">
                  <c:v>-1507.3518185685523</c:v>
                </c:pt>
                <c:pt idx="629">
                  <c:v>-1495.868567265607</c:v>
                </c:pt>
                <c:pt idx="630">
                  <c:v>-1501.0614614618908</c:v>
                </c:pt>
                <c:pt idx="631">
                  <c:v>-1492.4069332141039</c:v>
                </c:pt>
                <c:pt idx="632">
                  <c:v>-1499.1193105800046</c:v>
                </c:pt>
                <c:pt idx="633">
                  <c:v>-1503.3863056184355</c:v>
                </c:pt>
                <c:pt idx="634">
                  <c:v>-1504.5314583893485</c:v>
                </c:pt>
                <c:pt idx="635">
                  <c:v>-1511.1604669538322</c:v>
                </c:pt>
                <c:pt idx="636">
                  <c:v>-1498.4552533741398</c:v>
                </c:pt>
                <c:pt idx="637">
                  <c:v>-1491.9254587137177</c:v>
                </c:pt>
                <c:pt idx="638">
                  <c:v>-1496.3916120372342</c:v>
                </c:pt>
                <c:pt idx="639">
                  <c:v>-1495.3752894106101</c:v>
                </c:pt>
                <c:pt idx="640">
                  <c:v>-1494.62137790105</c:v>
                </c:pt>
                <c:pt idx="641">
                  <c:v>-1502.8255745770739</c:v>
                </c:pt>
                <c:pt idx="642">
                  <c:v>-1501.0277035085503</c:v>
                </c:pt>
                <c:pt idx="643">
                  <c:v>-1504.1367687667307</c:v>
                </c:pt>
                <c:pt idx="644">
                  <c:v>-1495.3704774242833</c:v>
                </c:pt>
                <c:pt idx="645">
                  <c:v>-1506.0499195553309</c:v>
                </c:pt>
                <c:pt idx="646">
                  <c:v>-1498.9242522354862</c:v>
                </c:pt>
                <c:pt idx="647">
                  <c:v>-1494.904499541891</c:v>
                </c:pt>
                <c:pt idx="648">
                  <c:v>-1498.4398375532558</c:v>
                </c:pt>
                <c:pt idx="649">
                  <c:v>-1493.0111893499</c:v>
                </c:pt>
                <c:pt idx="650">
                  <c:v>-1494.5124100137939</c:v>
                </c:pt>
                <c:pt idx="651">
                  <c:v>-1494.3579186286024</c:v>
                </c:pt>
                <c:pt idx="652">
                  <c:v>-1507.5007402797289</c:v>
                </c:pt>
                <c:pt idx="653">
                  <c:v>-1498.7589410543615</c:v>
                </c:pt>
                <c:pt idx="654">
                  <c:v>-1499.3953510415208</c:v>
                </c:pt>
                <c:pt idx="655">
                  <c:v>-1503.8259123321081</c:v>
                </c:pt>
                <c:pt idx="656">
                  <c:v>-1491.0533420189568</c:v>
                </c:pt>
                <c:pt idx="657">
                  <c:v>-1502.0405361968835</c:v>
                </c:pt>
                <c:pt idx="658">
                  <c:v>-1502.3752829627424</c:v>
                </c:pt>
                <c:pt idx="659">
                  <c:v>-1499.0181364154807</c:v>
                </c:pt>
                <c:pt idx="660">
                  <c:v>-1508.3766646561962</c:v>
                </c:pt>
                <c:pt idx="661">
                  <c:v>-1499.7490487881953</c:v>
                </c:pt>
                <c:pt idx="662">
                  <c:v>-1505.3552529170559</c:v>
                </c:pt>
                <c:pt idx="663">
                  <c:v>-1500.6696541506885</c:v>
                </c:pt>
                <c:pt idx="664">
                  <c:v>-1493.2481005994036</c:v>
                </c:pt>
                <c:pt idx="665">
                  <c:v>-1499.147388375977</c:v>
                </c:pt>
                <c:pt idx="666">
                  <c:v>-1491.797163595721</c:v>
                </c:pt>
                <c:pt idx="667">
                  <c:v>-1505.2955283765552</c:v>
                </c:pt>
                <c:pt idx="668">
                  <c:v>-1494.748291839082</c:v>
                </c:pt>
                <c:pt idx="669">
                  <c:v>-1493.7182261066621</c:v>
                </c:pt>
                <c:pt idx="670">
                  <c:v>-1499.4021133054957</c:v>
                </c:pt>
                <c:pt idx="671">
                  <c:v>-1493.3707485647035</c:v>
                </c:pt>
                <c:pt idx="672">
                  <c:v>-1504.6641790164122</c:v>
                </c:pt>
                <c:pt idx="673">
                  <c:v>-1495.6407417958426</c:v>
                </c:pt>
                <c:pt idx="674">
                  <c:v>-1508.0130240414005</c:v>
                </c:pt>
                <c:pt idx="675">
                  <c:v>-1498.0623758947711</c:v>
                </c:pt>
                <c:pt idx="676">
                  <c:v>-1495.8985585010169</c:v>
                </c:pt>
                <c:pt idx="677">
                  <c:v>-1500.478155008678</c:v>
                </c:pt>
                <c:pt idx="678">
                  <c:v>-1500.6678625698771</c:v>
                </c:pt>
                <c:pt idx="679">
                  <c:v>-1497.811130340428</c:v>
                </c:pt>
                <c:pt idx="680">
                  <c:v>-1504.6099484799479</c:v>
                </c:pt>
                <c:pt idx="681">
                  <c:v>-1496.9288561519732</c:v>
                </c:pt>
                <c:pt idx="682">
                  <c:v>-1502.6493885240798</c:v>
                </c:pt>
                <c:pt idx="683">
                  <c:v>-1493.0072187680096</c:v>
                </c:pt>
                <c:pt idx="684">
                  <c:v>-1506.5235950597978</c:v>
                </c:pt>
                <c:pt idx="685">
                  <c:v>-1495.4817615799086</c:v>
                </c:pt>
                <c:pt idx="686">
                  <c:v>-1501.0614635133738</c:v>
                </c:pt>
                <c:pt idx="687">
                  <c:v>-1500.4470360499372</c:v>
                </c:pt>
                <c:pt idx="688">
                  <c:v>-1506.1488853842047</c:v>
                </c:pt>
                <c:pt idx="689">
                  <c:v>-1501.9357897157993</c:v>
                </c:pt>
                <c:pt idx="690">
                  <c:v>-1496.8978862495228</c:v>
                </c:pt>
                <c:pt idx="691">
                  <c:v>-1500.5447171955232</c:v>
                </c:pt>
                <c:pt idx="692">
                  <c:v>-1501.5079947694678</c:v>
                </c:pt>
                <c:pt idx="693">
                  <c:v>-1492.4611921927249</c:v>
                </c:pt>
                <c:pt idx="694">
                  <c:v>-1493.8026876925508</c:v>
                </c:pt>
                <c:pt idx="695">
                  <c:v>-1496.153553502284</c:v>
                </c:pt>
                <c:pt idx="696">
                  <c:v>-1501.3836918615491</c:v>
                </c:pt>
                <c:pt idx="697">
                  <c:v>-1491.9844300164657</c:v>
                </c:pt>
                <c:pt idx="698">
                  <c:v>-1485.998126219868</c:v>
                </c:pt>
                <c:pt idx="699">
                  <c:v>-1498.9618957315324</c:v>
                </c:pt>
                <c:pt idx="700">
                  <c:v>-1501.8735188184132</c:v>
                </c:pt>
                <c:pt idx="701">
                  <c:v>-1501.2091107548897</c:v>
                </c:pt>
                <c:pt idx="702">
                  <c:v>-1494.8767538230218</c:v>
                </c:pt>
                <c:pt idx="703">
                  <c:v>-1494.414848312816</c:v>
                </c:pt>
                <c:pt idx="704">
                  <c:v>-1504.1462305225041</c:v>
                </c:pt>
                <c:pt idx="705">
                  <c:v>-1494.0231957588308</c:v>
                </c:pt>
                <c:pt idx="706">
                  <c:v>-1492.9161873373555</c:v>
                </c:pt>
                <c:pt idx="707">
                  <c:v>-1502.899235582765</c:v>
                </c:pt>
                <c:pt idx="708">
                  <c:v>-1505.2347328292005</c:v>
                </c:pt>
                <c:pt idx="709">
                  <c:v>-1510.4493174205982</c:v>
                </c:pt>
                <c:pt idx="710">
                  <c:v>-1506.5543117110437</c:v>
                </c:pt>
                <c:pt idx="711">
                  <c:v>-1504.3285510651419</c:v>
                </c:pt>
                <c:pt idx="712">
                  <c:v>-1503.7409438584041</c:v>
                </c:pt>
                <c:pt idx="713">
                  <c:v>-1502.101646477649</c:v>
                </c:pt>
                <c:pt idx="714">
                  <c:v>-1493.1153243214242</c:v>
                </c:pt>
                <c:pt idx="715">
                  <c:v>-1497.5447338004446</c:v>
                </c:pt>
                <c:pt idx="716">
                  <c:v>-1495.8284633380499</c:v>
                </c:pt>
                <c:pt idx="717">
                  <c:v>-1497.3197693706841</c:v>
                </c:pt>
                <c:pt idx="718">
                  <c:v>-1485.1231413483936</c:v>
                </c:pt>
                <c:pt idx="719">
                  <c:v>-1481.0231507353515</c:v>
                </c:pt>
                <c:pt idx="720">
                  <c:v>-1498.4198310104014</c:v>
                </c:pt>
                <c:pt idx="721">
                  <c:v>-1497.4178296676298</c:v>
                </c:pt>
                <c:pt idx="722">
                  <c:v>-1503.5720932169625</c:v>
                </c:pt>
                <c:pt idx="723">
                  <c:v>-1494.181600184789</c:v>
                </c:pt>
                <c:pt idx="724">
                  <c:v>-1494.8621801146164</c:v>
                </c:pt>
                <c:pt idx="725">
                  <c:v>-1498.7410945677536</c:v>
                </c:pt>
                <c:pt idx="726">
                  <c:v>-1496.4693381240277</c:v>
                </c:pt>
                <c:pt idx="727">
                  <c:v>-1502.1257743825345</c:v>
                </c:pt>
                <c:pt idx="728">
                  <c:v>-1499.3320109624244</c:v>
                </c:pt>
                <c:pt idx="729">
                  <c:v>-1502.2220875037278</c:v>
                </c:pt>
                <c:pt idx="730">
                  <c:v>-1499.7445956682179</c:v>
                </c:pt>
                <c:pt idx="731">
                  <c:v>-1502.5896681403174</c:v>
                </c:pt>
                <c:pt idx="732">
                  <c:v>-1504.3486716280495</c:v>
                </c:pt>
                <c:pt idx="733">
                  <c:v>-1508.248931864036</c:v>
                </c:pt>
                <c:pt idx="734">
                  <c:v>-1496.9238366065438</c:v>
                </c:pt>
                <c:pt idx="735">
                  <c:v>-1500.8538976405862</c:v>
                </c:pt>
                <c:pt idx="736">
                  <c:v>-1501.5152557790782</c:v>
                </c:pt>
                <c:pt idx="737">
                  <c:v>-1500.6414958640512</c:v>
                </c:pt>
                <c:pt idx="738">
                  <c:v>-1498.2099087679301</c:v>
                </c:pt>
                <c:pt idx="739">
                  <c:v>-1480.0187903948756</c:v>
                </c:pt>
                <c:pt idx="740">
                  <c:v>-1498.7647906821987</c:v>
                </c:pt>
                <c:pt idx="741">
                  <c:v>-1497.9203056018457</c:v>
                </c:pt>
                <c:pt idx="742">
                  <c:v>-1495.4856771619654</c:v>
                </c:pt>
                <c:pt idx="743">
                  <c:v>-1482.3882824085576</c:v>
                </c:pt>
                <c:pt idx="744">
                  <c:v>-1501.1081184272109</c:v>
                </c:pt>
                <c:pt idx="745">
                  <c:v>-1508.2381483449331</c:v>
                </c:pt>
                <c:pt idx="746">
                  <c:v>-1502.7625543320848</c:v>
                </c:pt>
                <c:pt idx="747">
                  <c:v>-1496.5364146044149</c:v>
                </c:pt>
                <c:pt idx="748">
                  <c:v>-1503.2924174252116</c:v>
                </c:pt>
                <c:pt idx="749">
                  <c:v>-1496.1851041075738</c:v>
                </c:pt>
                <c:pt idx="750">
                  <c:v>-1497.6606990168073</c:v>
                </c:pt>
                <c:pt idx="751">
                  <c:v>-1490.9895425729612</c:v>
                </c:pt>
                <c:pt idx="752">
                  <c:v>-1495.3235642535051</c:v>
                </c:pt>
                <c:pt idx="753">
                  <c:v>-1492.227668596164</c:v>
                </c:pt>
                <c:pt idx="754">
                  <c:v>-1499.5317202019164</c:v>
                </c:pt>
                <c:pt idx="755">
                  <c:v>-1498.5237017381687</c:v>
                </c:pt>
                <c:pt idx="756">
                  <c:v>-1494.9881569421166</c:v>
                </c:pt>
                <c:pt idx="757">
                  <c:v>-1496.8764696243081</c:v>
                </c:pt>
                <c:pt idx="758">
                  <c:v>-1497.2099606724203</c:v>
                </c:pt>
                <c:pt idx="759">
                  <c:v>-1503.9910580552641</c:v>
                </c:pt>
                <c:pt idx="760">
                  <c:v>-1503.9426068270375</c:v>
                </c:pt>
                <c:pt idx="761">
                  <c:v>-1496.591805131837</c:v>
                </c:pt>
                <c:pt idx="762">
                  <c:v>-1492.1781022084526</c:v>
                </c:pt>
                <c:pt idx="763">
                  <c:v>-1489.2014153954656</c:v>
                </c:pt>
                <c:pt idx="764">
                  <c:v>-1494.7408741366651</c:v>
                </c:pt>
                <c:pt idx="765">
                  <c:v>-1498.3282899868168</c:v>
                </c:pt>
                <c:pt idx="766">
                  <c:v>-1490.9395606177998</c:v>
                </c:pt>
                <c:pt idx="767">
                  <c:v>-1497.2066778251456</c:v>
                </c:pt>
                <c:pt idx="768">
                  <c:v>-1506.7207575350085</c:v>
                </c:pt>
                <c:pt idx="769">
                  <c:v>-1495.2509478115962</c:v>
                </c:pt>
                <c:pt idx="770">
                  <c:v>-1496.8104978651015</c:v>
                </c:pt>
                <c:pt idx="771">
                  <c:v>-1504.2217700601691</c:v>
                </c:pt>
                <c:pt idx="772">
                  <c:v>-1499.9606259249433</c:v>
                </c:pt>
                <c:pt idx="773">
                  <c:v>-1499.1852321607394</c:v>
                </c:pt>
                <c:pt idx="774">
                  <c:v>-1495.1918956523887</c:v>
                </c:pt>
                <c:pt idx="775">
                  <c:v>-1492.0021714793149</c:v>
                </c:pt>
                <c:pt idx="776">
                  <c:v>-1510.8980689273969</c:v>
                </c:pt>
                <c:pt idx="777">
                  <c:v>-1498.4637675016845</c:v>
                </c:pt>
                <c:pt idx="778">
                  <c:v>-1498.2757349400379</c:v>
                </c:pt>
                <c:pt idx="779">
                  <c:v>-1499.7873612277699</c:v>
                </c:pt>
                <c:pt idx="780">
                  <c:v>-1501.7764156133719</c:v>
                </c:pt>
                <c:pt idx="781">
                  <c:v>-1498.8874196254205</c:v>
                </c:pt>
                <c:pt idx="782">
                  <c:v>-1496.466069090766</c:v>
                </c:pt>
                <c:pt idx="783">
                  <c:v>-1499.253892154112</c:v>
                </c:pt>
                <c:pt idx="784">
                  <c:v>-1508.284840299114</c:v>
                </c:pt>
                <c:pt idx="785">
                  <c:v>-1499.5512173711304</c:v>
                </c:pt>
                <c:pt idx="786">
                  <c:v>-1495.191273601775</c:v>
                </c:pt>
                <c:pt idx="787">
                  <c:v>-1498.1791256354365</c:v>
                </c:pt>
                <c:pt idx="788">
                  <c:v>-1498.7404915579489</c:v>
                </c:pt>
                <c:pt idx="789">
                  <c:v>-1497.0991709276113</c:v>
                </c:pt>
                <c:pt idx="790">
                  <c:v>-1501.9224218087825</c:v>
                </c:pt>
                <c:pt idx="791">
                  <c:v>-1500.8571768082954</c:v>
                </c:pt>
                <c:pt idx="792">
                  <c:v>-1493.0547121149673</c:v>
                </c:pt>
                <c:pt idx="793">
                  <c:v>-1494.8171995425082</c:v>
                </c:pt>
                <c:pt idx="794">
                  <c:v>-1492.2710195761656</c:v>
                </c:pt>
                <c:pt idx="795">
                  <c:v>-1497.2689654234857</c:v>
                </c:pt>
                <c:pt idx="796">
                  <c:v>-1492.1306750696046</c:v>
                </c:pt>
                <c:pt idx="797">
                  <c:v>-1503.6507643375453</c:v>
                </c:pt>
                <c:pt idx="798">
                  <c:v>-1499.6597049540385</c:v>
                </c:pt>
                <c:pt idx="799">
                  <c:v>-1504.1164816214575</c:v>
                </c:pt>
                <c:pt idx="800">
                  <c:v>-1491.9134980965225</c:v>
                </c:pt>
                <c:pt idx="801">
                  <c:v>-1499.6532052765128</c:v>
                </c:pt>
                <c:pt idx="802">
                  <c:v>-1492.4191242938173</c:v>
                </c:pt>
                <c:pt idx="803">
                  <c:v>-1497.3956066197563</c:v>
                </c:pt>
                <c:pt idx="804">
                  <c:v>-1494.4580161787294</c:v>
                </c:pt>
                <c:pt idx="805">
                  <c:v>-1498.5638774738791</c:v>
                </c:pt>
                <c:pt idx="806">
                  <c:v>-1493.4746147256171</c:v>
                </c:pt>
                <c:pt idx="807">
                  <c:v>-1499.2100510245402</c:v>
                </c:pt>
                <c:pt idx="808">
                  <c:v>-1503.2640205004695</c:v>
                </c:pt>
                <c:pt idx="809">
                  <c:v>-1507.0738895095833</c:v>
                </c:pt>
                <c:pt idx="810">
                  <c:v>-1498.2515488418944</c:v>
                </c:pt>
                <c:pt idx="811">
                  <c:v>-1499.4230669516351</c:v>
                </c:pt>
                <c:pt idx="812">
                  <c:v>-1499.1868182134879</c:v>
                </c:pt>
                <c:pt idx="813">
                  <c:v>-1494.350421208027</c:v>
                </c:pt>
                <c:pt idx="814">
                  <c:v>-1497.0784390402418</c:v>
                </c:pt>
                <c:pt idx="815">
                  <c:v>-1499.6519926955905</c:v>
                </c:pt>
                <c:pt idx="816">
                  <c:v>-1499.4885314387295</c:v>
                </c:pt>
                <c:pt idx="817">
                  <c:v>-1494.6667452608581</c:v>
                </c:pt>
                <c:pt idx="818">
                  <c:v>-1494.9668733825731</c:v>
                </c:pt>
                <c:pt idx="819">
                  <c:v>-1493.9821928202452</c:v>
                </c:pt>
                <c:pt idx="820">
                  <c:v>-1503.9641390252493</c:v>
                </c:pt>
                <c:pt idx="821">
                  <c:v>-1503.1382666069594</c:v>
                </c:pt>
                <c:pt idx="822">
                  <c:v>-1496.6447591522822</c:v>
                </c:pt>
                <c:pt idx="823">
                  <c:v>-1503.9440341567438</c:v>
                </c:pt>
                <c:pt idx="824">
                  <c:v>-1502.468821084819</c:v>
                </c:pt>
                <c:pt idx="825">
                  <c:v>-1494.8500705804086</c:v>
                </c:pt>
                <c:pt idx="826">
                  <c:v>-1486.7710858522564</c:v>
                </c:pt>
                <c:pt idx="827">
                  <c:v>-1492.7521332637905</c:v>
                </c:pt>
                <c:pt idx="828">
                  <c:v>-1491.4080331625871</c:v>
                </c:pt>
                <c:pt idx="829">
                  <c:v>-1507.582722991616</c:v>
                </c:pt>
                <c:pt idx="830">
                  <c:v>-1500.8842997329548</c:v>
                </c:pt>
                <c:pt idx="831">
                  <c:v>-1499.2346277451452</c:v>
                </c:pt>
                <c:pt idx="832">
                  <c:v>-1491.146224068317</c:v>
                </c:pt>
                <c:pt idx="833">
                  <c:v>-1495.2712162872781</c:v>
                </c:pt>
                <c:pt idx="834">
                  <c:v>-1487.9163110628001</c:v>
                </c:pt>
                <c:pt idx="835">
                  <c:v>-1501.4191054664327</c:v>
                </c:pt>
                <c:pt idx="836">
                  <c:v>-1497.0947152857893</c:v>
                </c:pt>
                <c:pt idx="837">
                  <c:v>-1496.367715507273</c:v>
                </c:pt>
                <c:pt idx="838">
                  <c:v>-1496.0832372341831</c:v>
                </c:pt>
                <c:pt idx="839">
                  <c:v>-1498.6264093634377</c:v>
                </c:pt>
                <c:pt idx="840">
                  <c:v>-1504.8415334283311</c:v>
                </c:pt>
                <c:pt idx="841">
                  <c:v>-1493.5630121239656</c:v>
                </c:pt>
                <c:pt idx="842">
                  <c:v>-1496.7602191747399</c:v>
                </c:pt>
                <c:pt idx="843">
                  <c:v>-1506.754208391148</c:v>
                </c:pt>
                <c:pt idx="844">
                  <c:v>-1490.6901640123695</c:v>
                </c:pt>
                <c:pt idx="845">
                  <c:v>-1506.762975764442</c:v>
                </c:pt>
                <c:pt idx="846">
                  <c:v>-1498.9892825134582</c:v>
                </c:pt>
                <c:pt idx="847">
                  <c:v>-1497.6490810054338</c:v>
                </c:pt>
                <c:pt idx="848">
                  <c:v>-1498.8953380261737</c:v>
                </c:pt>
                <c:pt idx="849">
                  <c:v>-1502.3226494837691</c:v>
                </c:pt>
                <c:pt idx="850">
                  <c:v>-1503.4465515589231</c:v>
                </c:pt>
                <c:pt idx="851">
                  <c:v>-1495.6167654032081</c:v>
                </c:pt>
                <c:pt idx="852">
                  <c:v>-1501.5745482269247</c:v>
                </c:pt>
                <c:pt idx="853">
                  <c:v>-1506.7531985244063</c:v>
                </c:pt>
                <c:pt idx="854">
                  <c:v>-1500.2482174512113</c:v>
                </c:pt>
                <c:pt idx="855">
                  <c:v>-1496.4845323025675</c:v>
                </c:pt>
                <c:pt idx="856">
                  <c:v>-1497.6001757828415</c:v>
                </c:pt>
                <c:pt idx="857">
                  <c:v>-1499.5582348668581</c:v>
                </c:pt>
                <c:pt idx="858">
                  <c:v>-1493.2330626178727</c:v>
                </c:pt>
                <c:pt idx="859">
                  <c:v>-1495.173537976729</c:v>
                </c:pt>
                <c:pt idx="860">
                  <c:v>-1501.6232003625664</c:v>
                </c:pt>
                <c:pt idx="861">
                  <c:v>-1502.316294217434</c:v>
                </c:pt>
                <c:pt idx="862">
                  <c:v>-1495.5709797466263</c:v>
                </c:pt>
                <c:pt idx="863">
                  <c:v>-1495.0016842471484</c:v>
                </c:pt>
                <c:pt idx="864">
                  <c:v>-1491.339149375387</c:v>
                </c:pt>
                <c:pt idx="865">
                  <c:v>-1503.0015628884435</c:v>
                </c:pt>
                <c:pt idx="866">
                  <c:v>-1508.8559773722479</c:v>
                </c:pt>
                <c:pt idx="867">
                  <c:v>-1493.1168034233417</c:v>
                </c:pt>
                <c:pt idx="868">
                  <c:v>-1484.683302631443</c:v>
                </c:pt>
                <c:pt idx="869">
                  <c:v>-1502.9091511097026</c:v>
                </c:pt>
                <c:pt idx="870">
                  <c:v>-1498.5140834283773</c:v>
                </c:pt>
                <c:pt idx="871">
                  <c:v>-1493.615021148197</c:v>
                </c:pt>
                <c:pt idx="872">
                  <c:v>-1495.6667382521241</c:v>
                </c:pt>
                <c:pt idx="873">
                  <c:v>-1513.844269758149</c:v>
                </c:pt>
                <c:pt idx="874">
                  <c:v>-1508.7659460239743</c:v>
                </c:pt>
                <c:pt idx="875">
                  <c:v>-1494.5699986523568</c:v>
                </c:pt>
                <c:pt idx="876">
                  <c:v>-1486.2967278451958</c:v>
                </c:pt>
                <c:pt idx="877">
                  <c:v>-1501.0171996124941</c:v>
                </c:pt>
                <c:pt idx="878">
                  <c:v>-1511.9764021193423</c:v>
                </c:pt>
                <c:pt idx="879">
                  <c:v>-1496.2038142805161</c:v>
                </c:pt>
                <c:pt idx="880">
                  <c:v>-1511.649279706199</c:v>
                </c:pt>
                <c:pt idx="881">
                  <c:v>-1490.4289092341876</c:v>
                </c:pt>
                <c:pt idx="882">
                  <c:v>-1504.1025186464806</c:v>
                </c:pt>
                <c:pt idx="883">
                  <c:v>-1501.1272322952595</c:v>
                </c:pt>
                <c:pt idx="884">
                  <c:v>-1488.5032441744634</c:v>
                </c:pt>
                <c:pt idx="885">
                  <c:v>-1494.5562030131912</c:v>
                </c:pt>
                <c:pt idx="886">
                  <c:v>-1507.7365533559203</c:v>
                </c:pt>
                <c:pt idx="887">
                  <c:v>-1493.021266114702</c:v>
                </c:pt>
                <c:pt idx="888">
                  <c:v>-1502.3510022947273</c:v>
                </c:pt>
                <c:pt idx="889">
                  <c:v>-1499.0759870814086</c:v>
                </c:pt>
                <c:pt idx="890">
                  <c:v>-1495.7146309442583</c:v>
                </c:pt>
                <c:pt idx="891">
                  <c:v>-1492.7537606676419</c:v>
                </c:pt>
                <c:pt idx="892">
                  <c:v>-1502.3343848619049</c:v>
                </c:pt>
                <c:pt idx="893">
                  <c:v>-1492.8388310121215</c:v>
                </c:pt>
                <c:pt idx="894">
                  <c:v>-1506.7524266586113</c:v>
                </c:pt>
                <c:pt idx="895">
                  <c:v>-1499.7148750090348</c:v>
                </c:pt>
                <c:pt idx="896">
                  <c:v>-1497.7690526526112</c:v>
                </c:pt>
                <c:pt idx="897">
                  <c:v>-1493.2992600713389</c:v>
                </c:pt>
                <c:pt idx="898">
                  <c:v>-1496.1937712170109</c:v>
                </c:pt>
                <c:pt idx="899">
                  <c:v>-1504.3708445771058</c:v>
                </c:pt>
                <c:pt idx="900">
                  <c:v>-1501.4335141760189</c:v>
                </c:pt>
                <c:pt idx="901">
                  <c:v>-1492.1451989159193</c:v>
                </c:pt>
                <c:pt idx="902">
                  <c:v>-1493.2630222239713</c:v>
                </c:pt>
                <c:pt idx="903">
                  <c:v>-1499.8986859080778</c:v>
                </c:pt>
                <c:pt idx="904">
                  <c:v>-1496.806511108402</c:v>
                </c:pt>
                <c:pt idx="905">
                  <c:v>-1494.413080302581</c:v>
                </c:pt>
                <c:pt idx="906">
                  <c:v>-1495.0246341306949</c:v>
                </c:pt>
                <c:pt idx="907">
                  <c:v>-1497.5069097689513</c:v>
                </c:pt>
                <c:pt idx="908">
                  <c:v>-1501.4809859700717</c:v>
                </c:pt>
                <c:pt idx="909">
                  <c:v>-1496.7405388826683</c:v>
                </c:pt>
                <c:pt idx="910">
                  <c:v>-1503.9917514813212</c:v>
                </c:pt>
                <c:pt idx="911">
                  <c:v>-1492.2770029648764</c:v>
                </c:pt>
                <c:pt idx="912">
                  <c:v>-1498.5771568684629</c:v>
                </c:pt>
                <c:pt idx="913">
                  <c:v>-1495.8526109235534</c:v>
                </c:pt>
                <c:pt idx="914">
                  <c:v>-1488.2650539172321</c:v>
                </c:pt>
                <c:pt idx="915">
                  <c:v>-1489.7388739659348</c:v>
                </c:pt>
                <c:pt idx="916">
                  <c:v>-1498.1260177440306</c:v>
                </c:pt>
                <c:pt idx="917">
                  <c:v>-1490.676023303713</c:v>
                </c:pt>
                <c:pt idx="918">
                  <c:v>-1504.9221301969351</c:v>
                </c:pt>
                <c:pt idx="919">
                  <c:v>-1491.1187906679402</c:v>
                </c:pt>
                <c:pt idx="920">
                  <c:v>-1498.8222577301867</c:v>
                </c:pt>
                <c:pt idx="921">
                  <c:v>-1496.5791149771042</c:v>
                </c:pt>
                <c:pt idx="922">
                  <c:v>-1493.6256590043438</c:v>
                </c:pt>
                <c:pt idx="923">
                  <c:v>-1496.1135193436437</c:v>
                </c:pt>
                <c:pt idx="924">
                  <c:v>-1504.3612248264112</c:v>
                </c:pt>
                <c:pt idx="925">
                  <c:v>-1500.0242783095784</c:v>
                </c:pt>
                <c:pt idx="926">
                  <c:v>-1497.6628987079566</c:v>
                </c:pt>
                <c:pt idx="927">
                  <c:v>-1501.4172212867934</c:v>
                </c:pt>
                <c:pt idx="928">
                  <c:v>-1496.8924881759519</c:v>
                </c:pt>
                <c:pt idx="929">
                  <c:v>-1496.2854830734489</c:v>
                </c:pt>
                <c:pt idx="930">
                  <c:v>-1484.2989121112751</c:v>
                </c:pt>
                <c:pt idx="931">
                  <c:v>-1493.7355438606992</c:v>
                </c:pt>
                <c:pt idx="932">
                  <c:v>-1500.8409434577952</c:v>
                </c:pt>
                <c:pt idx="933">
                  <c:v>-1499.8816448328785</c:v>
                </c:pt>
                <c:pt idx="934">
                  <c:v>-1497.480319029974</c:v>
                </c:pt>
                <c:pt idx="935">
                  <c:v>-1502.7899496045034</c:v>
                </c:pt>
                <c:pt idx="936">
                  <c:v>-1495.726438089079</c:v>
                </c:pt>
                <c:pt idx="937">
                  <c:v>-1504.6807005187518</c:v>
                </c:pt>
                <c:pt idx="938">
                  <c:v>-1493.8760970082681</c:v>
                </c:pt>
                <c:pt idx="939">
                  <c:v>-1501.0790673749284</c:v>
                </c:pt>
                <c:pt idx="940">
                  <c:v>-1491.8182708015133</c:v>
                </c:pt>
                <c:pt idx="941">
                  <c:v>-1494.7202025344845</c:v>
                </c:pt>
                <c:pt idx="942">
                  <c:v>-1503.0428476133079</c:v>
                </c:pt>
                <c:pt idx="943">
                  <c:v>-1497.0088506272839</c:v>
                </c:pt>
                <c:pt idx="944">
                  <c:v>-1497.5781074967372</c:v>
                </c:pt>
                <c:pt idx="945">
                  <c:v>-1499.6295462758189</c:v>
                </c:pt>
                <c:pt idx="946">
                  <c:v>-1500.3092969745135</c:v>
                </c:pt>
                <c:pt idx="947">
                  <c:v>-1487.8197683977473</c:v>
                </c:pt>
                <c:pt idx="948">
                  <c:v>-1485.9113819997428</c:v>
                </c:pt>
                <c:pt idx="949">
                  <c:v>-1495.9516267519923</c:v>
                </c:pt>
                <c:pt idx="950">
                  <c:v>-1507.4774270234168</c:v>
                </c:pt>
                <c:pt idx="951">
                  <c:v>-1494.9568994714393</c:v>
                </c:pt>
                <c:pt idx="952">
                  <c:v>-1502.4607869428532</c:v>
                </c:pt>
                <c:pt idx="953">
                  <c:v>-1495.6641883834927</c:v>
                </c:pt>
                <c:pt idx="954">
                  <c:v>-1495.9855827558238</c:v>
                </c:pt>
                <c:pt idx="955">
                  <c:v>-1495.3560739636703</c:v>
                </c:pt>
                <c:pt idx="956">
                  <c:v>-1496.3026387833822</c:v>
                </c:pt>
                <c:pt idx="957">
                  <c:v>-1502.2668918008203</c:v>
                </c:pt>
                <c:pt idx="958">
                  <c:v>-1506.423934353604</c:v>
                </c:pt>
                <c:pt idx="959">
                  <c:v>-1493.8747054781279</c:v>
                </c:pt>
                <c:pt idx="960">
                  <c:v>-1500.5001168608999</c:v>
                </c:pt>
                <c:pt idx="961">
                  <c:v>-1496.9929297938052</c:v>
                </c:pt>
                <c:pt idx="962">
                  <c:v>-1500.9023311329386</c:v>
                </c:pt>
                <c:pt idx="963">
                  <c:v>-1494.5439532606824</c:v>
                </c:pt>
                <c:pt idx="964">
                  <c:v>-1505.0184990507437</c:v>
                </c:pt>
                <c:pt idx="965">
                  <c:v>-1488.3914528358866</c:v>
                </c:pt>
                <c:pt idx="966">
                  <c:v>-1497.2944543781309</c:v>
                </c:pt>
                <c:pt idx="967">
                  <c:v>-1502.5236978411974</c:v>
                </c:pt>
                <c:pt idx="968">
                  <c:v>-1491.7200787650138</c:v>
                </c:pt>
                <c:pt idx="969">
                  <c:v>-1500.2903550421074</c:v>
                </c:pt>
                <c:pt idx="970">
                  <c:v>-1494.663136895723</c:v>
                </c:pt>
                <c:pt idx="971">
                  <c:v>-1503.7431518595272</c:v>
                </c:pt>
                <c:pt idx="972">
                  <c:v>-1497.2112767587703</c:v>
                </c:pt>
                <c:pt idx="973">
                  <c:v>-1497.3562076927833</c:v>
                </c:pt>
                <c:pt idx="974">
                  <c:v>-1502.1076540187087</c:v>
                </c:pt>
                <c:pt idx="975">
                  <c:v>-1506.5104783363631</c:v>
                </c:pt>
                <c:pt idx="976">
                  <c:v>-1499.4959324741442</c:v>
                </c:pt>
                <c:pt idx="977">
                  <c:v>-1494.2577544759031</c:v>
                </c:pt>
                <c:pt idx="978">
                  <c:v>-1496.0848985887033</c:v>
                </c:pt>
                <c:pt idx="979">
                  <c:v>-1506.8894842514032</c:v>
                </c:pt>
                <c:pt idx="980">
                  <c:v>-1499.8495680839972</c:v>
                </c:pt>
                <c:pt idx="981">
                  <c:v>-1497.3498218776592</c:v>
                </c:pt>
                <c:pt idx="982">
                  <c:v>-1493.2040095854379</c:v>
                </c:pt>
                <c:pt idx="983">
                  <c:v>-1499.026289313555</c:v>
                </c:pt>
                <c:pt idx="984">
                  <c:v>-1498.1943483132604</c:v>
                </c:pt>
                <c:pt idx="985">
                  <c:v>-1501.2156829732101</c:v>
                </c:pt>
                <c:pt idx="986">
                  <c:v>-1494.8454628123229</c:v>
                </c:pt>
                <c:pt idx="987">
                  <c:v>-1499.3059784730858</c:v>
                </c:pt>
                <c:pt idx="988">
                  <c:v>-1493.7481297152774</c:v>
                </c:pt>
                <c:pt idx="989">
                  <c:v>-1504.3286714100764</c:v>
                </c:pt>
                <c:pt idx="990">
                  <c:v>-1496.5764205345331</c:v>
                </c:pt>
                <c:pt idx="991">
                  <c:v>-1491.190811166377</c:v>
                </c:pt>
                <c:pt idx="992">
                  <c:v>-1502.4961244791364</c:v>
                </c:pt>
                <c:pt idx="993">
                  <c:v>-1502.008035737553</c:v>
                </c:pt>
                <c:pt idx="994">
                  <c:v>-1500.9988582932681</c:v>
                </c:pt>
                <c:pt idx="995">
                  <c:v>-1496.3561905807651</c:v>
                </c:pt>
                <c:pt idx="996">
                  <c:v>-1498.6651351135497</c:v>
                </c:pt>
                <c:pt idx="997">
                  <c:v>-1489.2546224805544</c:v>
                </c:pt>
                <c:pt idx="998">
                  <c:v>-1498.8371643427517</c:v>
                </c:pt>
                <c:pt idx="999">
                  <c:v>-1495.6799634299623</c:v>
                </c:pt>
                <c:pt idx="1000">
                  <c:v>-1500.0329525378468</c:v>
                </c:pt>
                <c:pt idx="1001">
                  <c:v>-1495.4249965250717</c:v>
                </c:pt>
                <c:pt idx="1002">
                  <c:v>-1501.355338310633</c:v>
                </c:pt>
                <c:pt idx="1003">
                  <c:v>-1500.2797448713347</c:v>
                </c:pt>
                <c:pt idx="1004">
                  <c:v>-1506.8810852394076</c:v>
                </c:pt>
                <c:pt idx="1005">
                  <c:v>-1497.7346935002624</c:v>
                </c:pt>
                <c:pt idx="1006">
                  <c:v>-1494.6306267903701</c:v>
                </c:pt>
                <c:pt idx="1007">
                  <c:v>-1502.8878692952576</c:v>
                </c:pt>
                <c:pt idx="1008">
                  <c:v>-1500.5155652476185</c:v>
                </c:pt>
                <c:pt idx="1009">
                  <c:v>-1494.8398159255266</c:v>
                </c:pt>
                <c:pt idx="1010">
                  <c:v>-1499.4026386507494</c:v>
                </c:pt>
                <c:pt idx="1011">
                  <c:v>-1490.3578347871546</c:v>
                </c:pt>
                <c:pt idx="1012">
                  <c:v>-1501.3456617392053</c:v>
                </c:pt>
                <c:pt idx="1013">
                  <c:v>-1493.0360999505385</c:v>
                </c:pt>
                <c:pt idx="1014">
                  <c:v>-1496.0888959026222</c:v>
                </c:pt>
                <c:pt idx="1015">
                  <c:v>-1501.1700451134864</c:v>
                </c:pt>
                <c:pt idx="1016">
                  <c:v>-1501.5642741365261</c:v>
                </c:pt>
                <c:pt idx="1017">
                  <c:v>-1495.7171845593698</c:v>
                </c:pt>
                <c:pt idx="1018">
                  <c:v>-1495.6273660028116</c:v>
                </c:pt>
                <c:pt idx="1019">
                  <c:v>-1493.6092921198037</c:v>
                </c:pt>
                <c:pt idx="1020">
                  <c:v>-1499.5405905945051</c:v>
                </c:pt>
                <c:pt idx="1021">
                  <c:v>-1511.6576651413848</c:v>
                </c:pt>
                <c:pt idx="1022">
                  <c:v>-1498.9657845043764</c:v>
                </c:pt>
                <c:pt idx="1023">
                  <c:v>-1495.8845144560821</c:v>
                </c:pt>
                <c:pt idx="1024">
                  <c:v>-1502.7066447970212</c:v>
                </c:pt>
                <c:pt idx="1025">
                  <c:v>-1509.4096213549253</c:v>
                </c:pt>
                <c:pt idx="1026">
                  <c:v>-1504.0142819840748</c:v>
                </c:pt>
                <c:pt idx="1027">
                  <c:v>-1507.3357195646749</c:v>
                </c:pt>
                <c:pt idx="1028">
                  <c:v>-1500.8018890022704</c:v>
                </c:pt>
                <c:pt idx="1029">
                  <c:v>-1499.3076712271989</c:v>
                </c:pt>
                <c:pt idx="1030">
                  <c:v>-1499.1504701940762</c:v>
                </c:pt>
                <c:pt idx="1031">
                  <c:v>-1487.0930598813181</c:v>
                </c:pt>
                <c:pt idx="1032">
                  <c:v>-1504.157979290693</c:v>
                </c:pt>
                <c:pt idx="1033">
                  <c:v>-1496.3718604469052</c:v>
                </c:pt>
                <c:pt idx="1034">
                  <c:v>-1493.2256073972087</c:v>
                </c:pt>
                <c:pt idx="1035">
                  <c:v>-1496.09859521105</c:v>
                </c:pt>
                <c:pt idx="1036">
                  <c:v>-1485.648908979736</c:v>
                </c:pt>
                <c:pt idx="1037">
                  <c:v>-1506.0267598161324</c:v>
                </c:pt>
                <c:pt idx="1038">
                  <c:v>-1504.4958858543832</c:v>
                </c:pt>
                <c:pt idx="1039">
                  <c:v>-1499.7460142496577</c:v>
                </c:pt>
                <c:pt idx="1040">
                  <c:v>-1503.3692771779215</c:v>
                </c:pt>
                <c:pt idx="1041">
                  <c:v>-1492.741625835728</c:v>
                </c:pt>
                <c:pt idx="1042">
                  <c:v>-1502.6634204400352</c:v>
                </c:pt>
                <c:pt idx="1043">
                  <c:v>-1493.4291362280435</c:v>
                </c:pt>
                <c:pt idx="1044">
                  <c:v>-1508.1188904570524</c:v>
                </c:pt>
                <c:pt idx="1045">
                  <c:v>-1502.6613834043412</c:v>
                </c:pt>
                <c:pt idx="1046">
                  <c:v>-1500.4471973670677</c:v>
                </c:pt>
                <c:pt idx="1047">
                  <c:v>-1498.4155216621862</c:v>
                </c:pt>
                <c:pt idx="1048">
                  <c:v>-1487.363324626386</c:v>
                </c:pt>
                <c:pt idx="1049">
                  <c:v>-1491.3475266160481</c:v>
                </c:pt>
                <c:pt idx="1050">
                  <c:v>-1503.4960210072193</c:v>
                </c:pt>
                <c:pt idx="1051">
                  <c:v>-1486.3497041956064</c:v>
                </c:pt>
                <c:pt idx="1052">
                  <c:v>-1494.5238575965861</c:v>
                </c:pt>
                <c:pt idx="1053">
                  <c:v>-1501.0966106452338</c:v>
                </c:pt>
                <c:pt idx="1054">
                  <c:v>-1505.0197647963694</c:v>
                </c:pt>
                <c:pt idx="1055">
                  <c:v>-1504.6680605246195</c:v>
                </c:pt>
                <c:pt idx="1056">
                  <c:v>-1498.4227513244973</c:v>
                </c:pt>
                <c:pt idx="1057">
                  <c:v>-1497.2167807104995</c:v>
                </c:pt>
                <c:pt idx="1058">
                  <c:v>-1499.2011422172191</c:v>
                </c:pt>
                <c:pt idx="1059">
                  <c:v>-1497.1720453994751</c:v>
                </c:pt>
                <c:pt idx="1060">
                  <c:v>-1507.0807908324596</c:v>
                </c:pt>
                <c:pt idx="1061">
                  <c:v>-1510.4330431118999</c:v>
                </c:pt>
                <c:pt idx="1062">
                  <c:v>-1498.4676688542379</c:v>
                </c:pt>
                <c:pt idx="1063">
                  <c:v>-1498.9124956968274</c:v>
                </c:pt>
                <c:pt idx="1064">
                  <c:v>-1492.9994662981453</c:v>
                </c:pt>
                <c:pt idx="1065">
                  <c:v>-1506.1302743380215</c:v>
                </c:pt>
                <c:pt idx="1066">
                  <c:v>-1504.6283315178855</c:v>
                </c:pt>
                <c:pt idx="1067">
                  <c:v>-1494.4826805610285</c:v>
                </c:pt>
                <c:pt idx="1068">
                  <c:v>-1507.2681302128842</c:v>
                </c:pt>
                <c:pt idx="1069">
                  <c:v>-1499.6719412413263</c:v>
                </c:pt>
                <c:pt idx="1070">
                  <c:v>-1494.2052914369831</c:v>
                </c:pt>
                <c:pt idx="1071">
                  <c:v>-1503.3558056135694</c:v>
                </c:pt>
                <c:pt idx="1072">
                  <c:v>-1502.7875976082378</c:v>
                </c:pt>
                <c:pt idx="1073">
                  <c:v>-1495.339217281947</c:v>
                </c:pt>
                <c:pt idx="1074">
                  <c:v>-1498.9862065198488</c:v>
                </c:pt>
                <c:pt idx="1075">
                  <c:v>-1491.8754552316941</c:v>
                </c:pt>
                <c:pt idx="1076">
                  <c:v>-1490.1696903522584</c:v>
                </c:pt>
                <c:pt idx="1077">
                  <c:v>-1502.7500098417854</c:v>
                </c:pt>
                <c:pt idx="1078">
                  <c:v>-1504.9084056864529</c:v>
                </c:pt>
                <c:pt idx="1079">
                  <c:v>-1498.1116478988567</c:v>
                </c:pt>
                <c:pt idx="1080">
                  <c:v>-1498.8813495185177</c:v>
                </c:pt>
                <c:pt idx="1081">
                  <c:v>-1500.4267976124083</c:v>
                </c:pt>
                <c:pt idx="1082">
                  <c:v>-1502.6017342755015</c:v>
                </c:pt>
                <c:pt idx="1083">
                  <c:v>-1498.222546631343</c:v>
                </c:pt>
                <c:pt idx="1084">
                  <c:v>-1500.1444668326458</c:v>
                </c:pt>
                <c:pt idx="1085">
                  <c:v>-1492.0185180619073</c:v>
                </c:pt>
                <c:pt idx="1086">
                  <c:v>-1499.988976532054</c:v>
                </c:pt>
                <c:pt idx="1087">
                  <c:v>-1502.3861004871067</c:v>
                </c:pt>
                <c:pt idx="1088">
                  <c:v>-1506.5385192028755</c:v>
                </c:pt>
                <c:pt idx="1089">
                  <c:v>-1500.2845559876785</c:v>
                </c:pt>
                <c:pt idx="1090">
                  <c:v>-1497.6991311830891</c:v>
                </c:pt>
                <c:pt idx="1091">
                  <c:v>-1505.4594081647112</c:v>
                </c:pt>
                <c:pt idx="1092">
                  <c:v>-1494.3723713429831</c:v>
                </c:pt>
                <c:pt idx="1093">
                  <c:v>-1496.2557241640118</c:v>
                </c:pt>
                <c:pt idx="1094">
                  <c:v>-1486.0137951104373</c:v>
                </c:pt>
                <c:pt idx="1095">
                  <c:v>-1489.87431770233</c:v>
                </c:pt>
                <c:pt idx="1096">
                  <c:v>-1493.3991794981202</c:v>
                </c:pt>
                <c:pt idx="1097">
                  <c:v>-1506.3897160955621</c:v>
                </c:pt>
                <c:pt idx="1098">
                  <c:v>-1494.3289911327329</c:v>
                </c:pt>
                <c:pt idx="1099">
                  <c:v>-1497.4859892890681</c:v>
                </c:pt>
                <c:pt idx="1100">
                  <c:v>-1504.3073872864361</c:v>
                </c:pt>
                <c:pt idx="1101">
                  <c:v>-1501.6215908902486</c:v>
                </c:pt>
                <c:pt idx="1102">
                  <c:v>-1499.4028639106164</c:v>
                </c:pt>
                <c:pt idx="1103">
                  <c:v>-1501.3937002035423</c:v>
                </c:pt>
                <c:pt idx="1104">
                  <c:v>-1493.1475866721607</c:v>
                </c:pt>
                <c:pt idx="1105">
                  <c:v>-1500.6764382680215</c:v>
                </c:pt>
                <c:pt idx="1106">
                  <c:v>-1501.8156129924205</c:v>
                </c:pt>
                <c:pt idx="1107">
                  <c:v>-1507.310035897779</c:v>
                </c:pt>
                <c:pt idx="1108">
                  <c:v>-1499.4428050890738</c:v>
                </c:pt>
                <c:pt idx="1109">
                  <c:v>-1497.5024847253187</c:v>
                </c:pt>
                <c:pt idx="1110">
                  <c:v>-1502.4301020211026</c:v>
                </c:pt>
                <c:pt idx="1111">
                  <c:v>-1512.8925222481819</c:v>
                </c:pt>
                <c:pt idx="1112">
                  <c:v>-1498.9614477371331</c:v>
                </c:pt>
                <c:pt idx="1113">
                  <c:v>-1494.2975508790666</c:v>
                </c:pt>
                <c:pt idx="1114">
                  <c:v>-1497.8651081274033</c:v>
                </c:pt>
                <c:pt idx="1115">
                  <c:v>-1505.4672059997183</c:v>
                </c:pt>
                <c:pt idx="1116">
                  <c:v>-1500.0311380796534</c:v>
                </c:pt>
                <c:pt idx="1117">
                  <c:v>-1499.5287200189007</c:v>
                </c:pt>
                <c:pt idx="1118">
                  <c:v>-1500.9037345392614</c:v>
                </c:pt>
                <c:pt idx="1119">
                  <c:v>-1510.4578464347828</c:v>
                </c:pt>
                <c:pt idx="1120">
                  <c:v>-1507.2163885739753</c:v>
                </c:pt>
                <c:pt idx="1121">
                  <c:v>-1502.0557519021149</c:v>
                </c:pt>
                <c:pt idx="1122">
                  <c:v>-1505.1899754436338</c:v>
                </c:pt>
                <c:pt idx="1123">
                  <c:v>-1495.2273363046011</c:v>
                </c:pt>
                <c:pt idx="1124">
                  <c:v>-1497.1146716753021</c:v>
                </c:pt>
                <c:pt idx="1125">
                  <c:v>-1507.4468408329155</c:v>
                </c:pt>
                <c:pt idx="1126">
                  <c:v>-1503.9405301442953</c:v>
                </c:pt>
                <c:pt idx="1127">
                  <c:v>-1494.8081000688612</c:v>
                </c:pt>
                <c:pt idx="1128">
                  <c:v>-1498.3354991616047</c:v>
                </c:pt>
                <c:pt idx="1129">
                  <c:v>-1495.2057860762106</c:v>
                </c:pt>
                <c:pt idx="1130">
                  <c:v>-1501.5002305683058</c:v>
                </c:pt>
                <c:pt idx="1131">
                  <c:v>-1506.708669498835</c:v>
                </c:pt>
                <c:pt idx="1132">
                  <c:v>-1511.498720837574</c:v>
                </c:pt>
                <c:pt idx="1133">
                  <c:v>-1497.7349156667833</c:v>
                </c:pt>
                <c:pt idx="1134">
                  <c:v>-1494.2789511850101</c:v>
                </c:pt>
                <c:pt idx="1135">
                  <c:v>-1487.2371437110464</c:v>
                </c:pt>
                <c:pt idx="1136">
                  <c:v>-1498.3258926880469</c:v>
                </c:pt>
                <c:pt idx="1137">
                  <c:v>-1495.0708376878194</c:v>
                </c:pt>
                <c:pt idx="1138">
                  <c:v>-1505.2726114152911</c:v>
                </c:pt>
                <c:pt idx="1139">
                  <c:v>-1494.0542077131615</c:v>
                </c:pt>
                <c:pt idx="1140">
                  <c:v>-1487.949579566751</c:v>
                </c:pt>
                <c:pt idx="1141">
                  <c:v>-1508.7156631090529</c:v>
                </c:pt>
                <c:pt idx="1142">
                  <c:v>-1505.4418226260002</c:v>
                </c:pt>
                <c:pt idx="1143">
                  <c:v>-1493.0687375619571</c:v>
                </c:pt>
                <c:pt idx="1144">
                  <c:v>-1498.1958485254463</c:v>
                </c:pt>
                <c:pt idx="1145">
                  <c:v>-1508.2710592951223</c:v>
                </c:pt>
                <c:pt idx="1146">
                  <c:v>-1498.7303338260062</c:v>
                </c:pt>
                <c:pt idx="1147">
                  <c:v>-1495.0429132559914</c:v>
                </c:pt>
                <c:pt idx="1148">
                  <c:v>-1493.3967809126359</c:v>
                </c:pt>
                <c:pt idx="1149">
                  <c:v>-1509.6074473202548</c:v>
                </c:pt>
                <c:pt idx="1150">
                  <c:v>-1504.1047062073292</c:v>
                </c:pt>
                <c:pt idx="1151">
                  <c:v>-1497.2791605142463</c:v>
                </c:pt>
                <c:pt idx="1152">
                  <c:v>-1492.9421864013898</c:v>
                </c:pt>
                <c:pt idx="1153">
                  <c:v>-1495.6489042575952</c:v>
                </c:pt>
                <c:pt idx="1154">
                  <c:v>-1491.4155397089944</c:v>
                </c:pt>
                <c:pt idx="1155">
                  <c:v>-1495.0525696282643</c:v>
                </c:pt>
                <c:pt idx="1156">
                  <c:v>-1506.9999391443048</c:v>
                </c:pt>
                <c:pt idx="1157">
                  <c:v>-1497.1275386523675</c:v>
                </c:pt>
                <c:pt idx="1158">
                  <c:v>-1505.12735482466</c:v>
                </c:pt>
                <c:pt idx="1159">
                  <c:v>-1505.5597516214495</c:v>
                </c:pt>
                <c:pt idx="1160">
                  <c:v>-1495.8149383026969</c:v>
                </c:pt>
                <c:pt idx="1161">
                  <c:v>-1501.0072414402448</c:v>
                </c:pt>
                <c:pt idx="1162">
                  <c:v>-1511.5107579305954</c:v>
                </c:pt>
                <c:pt idx="1163">
                  <c:v>-1488.6280220083083</c:v>
                </c:pt>
                <c:pt idx="1164">
                  <c:v>-1508.4339312600521</c:v>
                </c:pt>
                <c:pt idx="1165">
                  <c:v>-1494.4349396393493</c:v>
                </c:pt>
                <c:pt idx="1166">
                  <c:v>-1503.8767904820511</c:v>
                </c:pt>
                <c:pt idx="1167">
                  <c:v>-1498.4905595225857</c:v>
                </c:pt>
                <c:pt idx="1168">
                  <c:v>-1500.0547459110246</c:v>
                </c:pt>
                <c:pt idx="1169">
                  <c:v>-1495.8388122310114</c:v>
                </c:pt>
                <c:pt idx="1170">
                  <c:v>-1497.977503518609</c:v>
                </c:pt>
                <c:pt idx="1171">
                  <c:v>-1494.5209372821128</c:v>
                </c:pt>
                <c:pt idx="1172">
                  <c:v>-1492.7669165228933</c:v>
                </c:pt>
                <c:pt idx="1173">
                  <c:v>-1496.4895937573237</c:v>
                </c:pt>
                <c:pt idx="1174">
                  <c:v>-1490.6854940398644</c:v>
                </c:pt>
                <c:pt idx="1175">
                  <c:v>-1491.5439829873662</c:v>
                </c:pt>
                <c:pt idx="1176">
                  <c:v>-1490.0756498046771</c:v>
                </c:pt>
                <c:pt idx="1177">
                  <c:v>-1506.501681311622</c:v>
                </c:pt>
                <c:pt idx="1178">
                  <c:v>-1511.3789619714487</c:v>
                </c:pt>
                <c:pt idx="1179">
                  <c:v>-1498.75031792083</c:v>
                </c:pt>
                <c:pt idx="1180">
                  <c:v>-1492.8586160015157</c:v>
                </c:pt>
                <c:pt idx="1181">
                  <c:v>-1497.8808437937455</c:v>
                </c:pt>
                <c:pt idx="1182">
                  <c:v>-1495.8429526515324</c:v>
                </c:pt>
                <c:pt idx="1183">
                  <c:v>-1496.0369007399381</c:v>
                </c:pt>
                <c:pt idx="1184">
                  <c:v>-1492.9470940744675</c:v>
                </c:pt>
                <c:pt idx="1185">
                  <c:v>-1499.5794895627289</c:v>
                </c:pt>
                <c:pt idx="1186">
                  <c:v>-1508.2902600484997</c:v>
                </c:pt>
                <c:pt idx="1187">
                  <c:v>-1502.8493163583671</c:v>
                </c:pt>
                <c:pt idx="1188">
                  <c:v>-1490.8441633511115</c:v>
                </c:pt>
                <c:pt idx="1189">
                  <c:v>-1508.3173319700229</c:v>
                </c:pt>
                <c:pt idx="1190">
                  <c:v>-1509.3633292983461</c:v>
                </c:pt>
                <c:pt idx="1191">
                  <c:v>-1505.215289618078</c:v>
                </c:pt>
                <c:pt idx="1192">
                  <c:v>-1495.4901224723428</c:v>
                </c:pt>
                <c:pt idx="1193">
                  <c:v>-1504.5394677316024</c:v>
                </c:pt>
                <c:pt idx="1194">
                  <c:v>-1502.7336086639721</c:v>
                </c:pt>
                <c:pt idx="1195">
                  <c:v>-1500.6914610099352</c:v>
                </c:pt>
                <c:pt idx="1196">
                  <c:v>-1494.0928710617734</c:v>
                </c:pt>
                <c:pt idx="1197">
                  <c:v>-1496.0207087480587</c:v>
                </c:pt>
                <c:pt idx="1198">
                  <c:v>-1500.4057437235788</c:v>
                </c:pt>
                <c:pt idx="1199">
                  <c:v>-1495.6615394650962</c:v>
                </c:pt>
                <c:pt idx="1200">
                  <c:v>-1501.0802563733823</c:v>
                </c:pt>
                <c:pt idx="1201">
                  <c:v>-1494.2647898820005</c:v>
                </c:pt>
                <c:pt idx="1202">
                  <c:v>-1504.2783435733488</c:v>
                </c:pt>
                <c:pt idx="1203">
                  <c:v>-1498.7346413025302</c:v>
                </c:pt>
                <c:pt idx="1204">
                  <c:v>-1499.4305433296524</c:v>
                </c:pt>
                <c:pt idx="1205">
                  <c:v>-1501.4268634612238</c:v>
                </c:pt>
                <c:pt idx="1206">
                  <c:v>-1498.7889062013674</c:v>
                </c:pt>
                <c:pt idx="1207">
                  <c:v>-1500.24840991364</c:v>
                </c:pt>
                <c:pt idx="1208">
                  <c:v>-1494.036369994315</c:v>
                </c:pt>
                <c:pt idx="1209">
                  <c:v>-1498.0174950580677</c:v>
                </c:pt>
                <c:pt idx="1210">
                  <c:v>-1486.7365161370906</c:v>
                </c:pt>
                <c:pt idx="1211">
                  <c:v>-1504.8118078947575</c:v>
                </c:pt>
                <c:pt idx="1212">
                  <c:v>-1496.7564608550679</c:v>
                </c:pt>
                <c:pt idx="1213">
                  <c:v>-1496.8755826492156</c:v>
                </c:pt>
                <c:pt idx="1214">
                  <c:v>-1498.1412142807637</c:v>
                </c:pt>
                <c:pt idx="1215">
                  <c:v>-1486.5203064110417</c:v>
                </c:pt>
                <c:pt idx="1216">
                  <c:v>-1506.3864806665556</c:v>
                </c:pt>
                <c:pt idx="1217">
                  <c:v>-1490.3417219703656</c:v>
                </c:pt>
                <c:pt idx="1218">
                  <c:v>-1497.0465668996003</c:v>
                </c:pt>
                <c:pt idx="1219">
                  <c:v>-1498.413649071483</c:v>
                </c:pt>
                <c:pt idx="1220">
                  <c:v>-1508.695397560507</c:v>
                </c:pt>
                <c:pt idx="1221">
                  <c:v>-1494.9739773496624</c:v>
                </c:pt>
                <c:pt idx="1222">
                  <c:v>-1503.3159048189295</c:v>
                </c:pt>
                <c:pt idx="1223">
                  <c:v>-1495.8308652746036</c:v>
                </c:pt>
                <c:pt idx="1224">
                  <c:v>-1496.1142265233941</c:v>
                </c:pt>
                <c:pt idx="1225">
                  <c:v>-1495.9640964956845</c:v>
                </c:pt>
                <c:pt idx="1226">
                  <c:v>-1506.3319899228247</c:v>
                </c:pt>
                <c:pt idx="1227">
                  <c:v>-1499.3340140738744</c:v>
                </c:pt>
                <c:pt idx="1228">
                  <c:v>-1496.4143105578432</c:v>
                </c:pt>
                <c:pt idx="1229">
                  <c:v>-1496.710540198163</c:v>
                </c:pt>
                <c:pt idx="1230">
                  <c:v>-1496.7208459869291</c:v>
                </c:pt>
                <c:pt idx="1231">
                  <c:v>-1499.9100811273315</c:v>
                </c:pt>
                <c:pt idx="1232">
                  <c:v>-1488.3839541737223</c:v>
                </c:pt>
                <c:pt idx="1233">
                  <c:v>-1501.5487832799067</c:v>
                </c:pt>
                <c:pt idx="1234">
                  <c:v>-1503.8028255675677</c:v>
                </c:pt>
                <c:pt idx="1235">
                  <c:v>-1494.5572596282136</c:v>
                </c:pt>
                <c:pt idx="1236">
                  <c:v>-1495.6117101737602</c:v>
                </c:pt>
                <c:pt idx="1237">
                  <c:v>-1504.1494068527875</c:v>
                </c:pt>
                <c:pt idx="1238">
                  <c:v>-1496.9580842517587</c:v>
                </c:pt>
                <c:pt idx="1239">
                  <c:v>-1511.0404441030444</c:v>
                </c:pt>
                <c:pt idx="1240">
                  <c:v>-1494.4274697245392</c:v>
                </c:pt>
                <c:pt idx="1241">
                  <c:v>-1498.6053317190515</c:v>
                </c:pt>
                <c:pt idx="1242">
                  <c:v>-1514.8488529655676</c:v>
                </c:pt>
                <c:pt idx="1243">
                  <c:v>-1501.5682859390133</c:v>
                </c:pt>
                <c:pt idx="1244">
                  <c:v>-1498.1009644003993</c:v>
                </c:pt>
                <c:pt idx="1245">
                  <c:v>-1502.8281345053301</c:v>
                </c:pt>
                <c:pt idx="1246">
                  <c:v>-1501.3342493859675</c:v>
                </c:pt>
                <c:pt idx="1247">
                  <c:v>-1492.1173952698346</c:v>
                </c:pt>
                <c:pt idx="1248">
                  <c:v>-1492.4264802085509</c:v>
                </c:pt>
                <c:pt idx="1249">
                  <c:v>-1499.7812625009724</c:v>
                </c:pt>
                <c:pt idx="1250">
                  <c:v>-1510.7554259086094</c:v>
                </c:pt>
                <c:pt idx="1251">
                  <c:v>-1499.4519647769723</c:v>
                </c:pt>
                <c:pt idx="1252">
                  <c:v>-1498.209468195176</c:v>
                </c:pt>
                <c:pt idx="1253">
                  <c:v>-1503.4204943482714</c:v>
                </c:pt>
                <c:pt idx="1254">
                  <c:v>-1493.0663192431016</c:v>
                </c:pt>
                <c:pt idx="1255">
                  <c:v>-1508.9150200199028</c:v>
                </c:pt>
                <c:pt idx="1256">
                  <c:v>-1501.3494600994597</c:v>
                </c:pt>
                <c:pt idx="1257">
                  <c:v>-1503.4777754607735</c:v>
                </c:pt>
                <c:pt idx="1258">
                  <c:v>-1503.420900398582</c:v>
                </c:pt>
                <c:pt idx="1259">
                  <c:v>-1499.7391371758354</c:v>
                </c:pt>
                <c:pt idx="1260">
                  <c:v>-1500.3913360660219</c:v>
                </c:pt>
                <c:pt idx="1261">
                  <c:v>-1502.8125313774472</c:v>
                </c:pt>
                <c:pt idx="1262">
                  <c:v>-1498.8036301704396</c:v>
                </c:pt>
                <c:pt idx="1263">
                  <c:v>-1506.1599345244463</c:v>
                </c:pt>
                <c:pt idx="1264">
                  <c:v>-1508.9973853920201</c:v>
                </c:pt>
                <c:pt idx="1265">
                  <c:v>-1493.4049262997519</c:v>
                </c:pt>
                <c:pt idx="1266">
                  <c:v>-1504.6952344338224</c:v>
                </c:pt>
                <c:pt idx="1267">
                  <c:v>-1506.9679819950763</c:v>
                </c:pt>
                <c:pt idx="1268">
                  <c:v>-1495.9479731450663</c:v>
                </c:pt>
                <c:pt idx="1269">
                  <c:v>-1503.1553024162338</c:v>
                </c:pt>
                <c:pt idx="1270">
                  <c:v>-1507.5451561606487</c:v>
                </c:pt>
                <c:pt idx="1271">
                  <c:v>-1501.0184565082714</c:v>
                </c:pt>
                <c:pt idx="1272">
                  <c:v>-1510.2105854589877</c:v>
                </c:pt>
                <c:pt idx="1273">
                  <c:v>-1497.2935732259257</c:v>
                </c:pt>
                <c:pt idx="1274">
                  <c:v>-1509.3350098941712</c:v>
                </c:pt>
                <c:pt idx="1275">
                  <c:v>-1497.4728350150183</c:v>
                </c:pt>
                <c:pt idx="1276">
                  <c:v>-1498.7727211375475</c:v>
                </c:pt>
                <c:pt idx="1277">
                  <c:v>-1485.0158417895022</c:v>
                </c:pt>
                <c:pt idx="1278">
                  <c:v>-1500.7485464859494</c:v>
                </c:pt>
                <c:pt idx="1279">
                  <c:v>-1482.5638095779939</c:v>
                </c:pt>
                <c:pt idx="1280">
                  <c:v>-1498.0170020366461</c:v>
                </c:pt>
                <c:pt idx="1281">
                  <c:v>-1505.6550108859851</c:v>
                </c:pt>
                <c:pt idx="1282">
                  <c:v>-1500.0618178578113</c:v>
                </c:pt>
                <c:pt idx="1283">
                  <c:v>-1496.7532887858265</c:v>
                </c:pt>
                <c:pt idx="1284">
                  <c:v>-1503.6913566173566</c:v>
                </c:pt>
                <c:pt idx="1285">
                  <c:v>-1483.3765833624077</c:v>
                </c:pt>
                <c:pt idx="1286">
                  <c:v>-1498.512545267236</c:v>
                </c:pt>
                <c:pt idx="1287">
                  <c:v>-1485.4457386341091</c:v>
                </c:pt>
                <c:pt idx="1288">
                  <c:v>-1486.6477900271057</c:v>
                </c:pt>
                <c:pt idx="1289">
                  <c:v>-1507.0156198558013</c:v>
                </c:pt>
                <c:pt idx="1290">
                  <c:v>-1501.0478122732561</c:v>
                </c:pt>
                <c:pt idx="1291">
                  <c:v>-1479.0718322959744</c:v>
                </c:pt>
                <c:pt idx="1292">
                  <c:v>-1510.0711086948916</c:v>
                </c:pt>
                <c:pt idx="1293">
                  <c:v>-1514.1975941058085</c:v>
                </c:pt>
                <c:pt idx="1294">
                  <c:v>-1493.7701911582017</c:v>
                </c:pt>
                <c:pt idx="1295">
                  <c:v>-1499.7250909512027</c:v>
                </c:pt>
                <c:pt idx="1296">
                  <c:v>-1512.0461568002806</c:v>
                </c:pt>
                <c:pt idx="1297">
                  <c:v>-1498.122556813033</c:v>
                </c:pt>
                <c:pt idx="1298">
                  <c:v>-1524.1256260272019</c:v>
                </c:pt>
                <c:pt idx="1299">
                  <c:v>-1538.4257851088205</c:v>
                </c:pt>
                <c:pt idx="1300">
                  <c:v>-1497.7993036092962</c:v>
                </c:pt>
                <c:pt idx="1301">
                  <c:v>-1532.4066509120275</c:v>
                </c:pt>
                <c:pt idx="1302">
                  <c:v>-1506.4590198635874</c:v>
                </c:pt>
                <c:pt idx="1303">
                  <c:v>-1505.8898376073489</c:v>
                </c:pt>
                <c:pt idx="1304">
                  <c:v>-1531.020127022327</c:v>
                </c:pt>
                <c:pt idx="1305">
                  <c:v>-1561.6084244636704</c:v>
                </c:pt>
                <c:pt idx="1306">
                  <c:v>-1329.9630791031404</c:v>
                </c:pt>
                <c:pt idx="1307">
                  <c:v>-1576.1556933315442</c:v>
                </c:pt>
                <c:pt idx="1308">
                  <c:v>-1400.8345658030903</c:v>
                </c:pt>
                <c:pt idx="1309">
                  <c:v>-1466.4423878035809</c:v>
                </c:pt>
                <c:pt idx="1310">
                  <c:v>-1401.0788770487197</c:v>
                </c:pt>
                <c:pt idx="1311">
                  <c:v>-1459.4933769590925</c:v>
                </c:pt>
                <c:pt idx="1312">
                  <c:v>-1544.0655366112505</c:v>
                </c:pt>
                <c:pt idx="1313">
                  <c:v>-1541.2520668839256</c:v>
                </c:pt>
                <c:pt idx="1314">
                  <c:v>-1500.5305656500896</c:v>
                </c:pt>
                <c:pt idx="1315">
                  <c:v>-1509.0167552772002</c:v>
                </c:pt>
                <c:pt idx="1316">
                  <c:v>-1496.7278431306804</c:v>
                </c:pt>
                <c:pt idx="1317">
                  <c:v>-1477.0492243356359</c:v>
                </c:pt>
                <c:pt idx="1318">
                  <c:v>-1505.98659883498</c:v>
                </c:pt>
                <c:pt idx="1319">
                  <c:v>-1511.1765169526193</c:v>
                </c:pt>
                <c:pt idx="1320">
                  <c:v>-1493.3605176950675</c:v>
                </c:pt>
                <c:pt idx="1321">
                  <c:v>-1504.9212954714749</c:v>
                </c:pt>
                <c:pt idx="1322">
                  <c:v>-1527.5984746798788</c:v>
                </c:pt>
                <c:pt idx="1323">
                  <c:v>-1485.13746250586</c:v>
                </c:pt>
                <c:pt idx="1324">
                  <c:v>-1514.7704785061881</c:v>
                </c:pt>
                <c:pt idx="1325">
                  <c:v>-1513.3723701179783</c:v>
                </c:pt>
                <c:pt idx="1326">
                  <c:v>-1513.8555617913717</c:v>
                </c:pt>
                <c:pt idx="1327">
                  <c:v>-1506.4754613450946</c:v>
                </c:pt>
                <c:pt idx="1328">
                  <c:v>-1496.1876511631212</c:v>
                </c:pt>
                <c:pt idx="1329">
                  <c:v>-1489.3661022125377</c:v>
                </c:pt>
                <c:pt idx="1330">
                  <c:v>-1505.9652636962451</c:v>
                </c:pt>
                <c:pt idx="1331">
                  <c:v>-1501.0664821825319</c:v>
                </c:pt>
                <c:pt idx="1332">
                  <c:v>-1492.7598664128896</c:v>
                </c:pt>
                <c:pt idx="1333">
                  <c:v>-1499.3538716511296</c:v>
                </c:pt>
                <c:pt idx="1334">
                  <c:v>-1505.6598866619843</c:v>
                </c:pt>
                <c:pt idx="1335">
                  <c:v>-1500.034213181671</c:v>
                </c:pt>
                <c:pt idx="1336">
                  <c:v>-1492.9140185305284</c:v>
                </c:pt>
                <c:pt idx="1337">
                  <c:v>-1498.5370639070568</c:v>
                </c:pt>
                <c:pt idx="1338">
                  <c:v>-1504.7497112088599</c:v>
                </c:pt>
                <c:pt idx="1339">
                  <c:v>-1491.6969781526193</c:v>
                </c:pt>
                <c:pt idx="1340">
                  <c:v>-1494.5179926733017</c:v>
                </c:pt>
                <c:pt idx="1341">
                  <c:v>-1499.6707721338714</c:v>
                </c:pt>
                <c:pt idx="1342">
                  <c:v>-1498.3449328108072</c:v>
                </c:pt>
                <c:pt idx="1343">
                  <c:v>-1503.170410814618</c:v>
                </c:pt>
                <c:pt idx="1344">
                  <c:v>-1497.5943499996738</c:v>
                </c:pt>
                <c:pt idx="1345">
                  <c:v>-1510.645908164809</c:v>
                </c:pt>
                <c:pt idx="1346">
                  <c:v>-1500.0853184003658</c:v>
                </c:pt>
                <c:pt idx="1347">
                  <c:v>-1497.6445971200881</c:v>
                </c:pt>
                <c:pt idx="1348">
                  <c:v>-1487.4793503567716</c:v>
                </c:pt>
                <c:pt idx="1349">
                  <c:v>-1500.0946964639274</c:v>
                </c:pt>
                <c:pt idx="1350">
                  <c:v>-1506.8194715717311</c:v>
                </c:pt>
                <c:pt idx="1351">
                  <c:v>-1504.2105810820526</c:v>
                </c:pt>
                <c:pt idx="1352">
                  <c:v>-1497.9240172190816</c:v>
                </c:pt>
                <c:pt idx="1353">
                  <c:v>-1496.5693862272356</c:v>
                </c:pt>
                <c:pt idx="1354">
                  <c:v>-1501.1099192626625</c:v>
                </c:pt>
                <c:pt idx="1355">
                  <c:v>-1500.624043385968</c:v>
                </c:pt>
                <c:pt idx="1356">
                  <c:v>-1491.5707533524367</c:v>
                </c:pt>
                <c:pt idx="1357">
                  <c:v>-1501.3475241277254</c:v>
                </c:pt>
                <c:pt idx="1358">
                  <c:v>-1499.1118762439237</c:v>
                </c:pt>
                <c:pt idx="1359">
                  <c:v>-1504.2154662623032</c:v>
                </c:pt>
                <c:pt idx="1360">
                  <c:v>-1503.3476447323435</c:v>
                </c:pt>
                <c:pt idx="1361">
                  <c:v>-1498.7183751373339</c:v>
                </c:pt>
                <c:pt idx="1362">
                  <c:v>-1503.004752399502</c:v>
                </c:pt>
                <c:pt idx="1363">
                  <c:v>-1486.9757755857083</c:v>
                </c:pt>
                <c:pt idx="1364">
                  <c:v>-1494.4579735110426</c:v>
                </c:pt>
                <c:pt idx="1365">
                  <c:v>-1494.6485119843801</c:v>
                </c:pt>
                <c:pt idx="1366">
                  <c:v>-1501.135370478883</c:v>
                </c:pt>
                <c:pt idx="1367">
                  <c:v>-1494.852603042955</c:v>
                </c:pt>
                <c:pt idx="1368">
                  <c:v>-1502.0929162944531</c:v>
                </c:pt>
                <c:pt idx="1369">
                  <c:v>-1502.0342453639164</c:v>
                </c:pt>
                <c:pt idx="1370">
                  <c:v>-1501.2823386719847</c:v>
                </c:pt>
                <c:pt idx="1371">
                  <c:v>-1503.2278324425986</c:v>
                </c:pt>
                <c:pt idx="1372">
                  <c:v>-1503.1022038675774</c:v>
                </c:pt>
                <c:pt idx="1373">
                  <c:v>-1488.6794408500932</c:v>
                </c:pt>
                <c:pt idx="1374">
                  <c:v>-1496.5585402647985</c:v>
                </c:pt>
                <c:pt idx="1375">
                  <c:v>-1508.6432966811699</c:v>
                </c:pt>
                <c:pt idx="1376">
                  <c:v>-1498.0669155042465</c:v>
                </c:pt>
                <c:pt idx="1377">
                  <c:v>-1500.5814004935557</c:v>
                </c:pt>
                <c:pt idx="1378">
                  <c:v>-1503.6229456268088</c:v>
                </c:pt>
                <c:pt idx="1379">
                  <c:v>-1505.4134182800346</c:v>
                </c:pt>
                <c:pt idx="1380">
                  <c:v>-1495.5573047003334</c:v>
                </c:pt>
                <c:pt idx="1381">
                  <c:v>-1498.2425077514658</c:v>
                </c:pt>
                <c:pt idx="1382">
                  <c:v>-1494.0432529161403</c:v>
                </c:pt>
                <c:pt idx="1383">
                  <c:v>-1495.8984555421803</c:v>
                </c:pt>
                <c:pt idx="1384">
                  <c:v>-1503.9214353228479</c:v>
                </c:pt>
                <c:pt idx="1385">
                  <c:v>-1504.7793430044815</c:v>
                </c:pt>
                <c:pt idx="1386">
                  <c:v>-1508.0280123173729</c:v>
                </c:pt>
                <c:pt idx="1387">
                  <c:v>-1498.3747431284837</c:v>
                </c:pt>
                <c:pt idx="1388">
                  <c:v>-1499.1621298172543</c:v>
                </c:pt>
                <c:pt idx="1389">
                  <c:v>-1500.3559868784153</c:v>
                </c:pt>
                <c:pt idx="1390">
                  <c:v>-1498.5879317584488</c:v>
                </c:pt>
                <c:pt idx="1391">
                  <c:v>-1503.8871669351872</c:v>
                </c:pt>
                <c:pt idx="1392">
                  <c:v>-1486.8809462530494</c:v>
                </c:pt>
                <c:pt idx="1393">
                  <c:v>-1501.6511405296599</c:v>
                </c:pt>
                <c:pt idx="1394">
                  <c:v>-1507.3561214531203</c:v>
                </c:pt>
                <c:pt idx="1395">
                  <c:v>-1491.4267437930948</c:v>
                </c:pt>
                <c:pt idx="1396">
                  <c:v>-1490.0635329532029</c:v>
                </c:pt>
                <c:pt idx="1397">
                  <c:v>-1492.7137948970746</c:v>
                </c:pt>
                <c:pt idx="1398">
                  <c:v>-1496.2903454859352</c:v>
                </c:pt>
                <c:pt idx="1399">
                  <c:v>-1501.3353522718567</c:v>
                </c:pt>
                <c:pt idx="1400">
                  <c:v>-1510.4740087980056</c:v>
                </c:pt>
                <c:pt idx="1401">
                  <c:v>-1503.7033814655022</c:v>
                </c:pt>
                <c:pt idx="1402">
                  <c:v>-1502.4560340360924</c:v>
                </c:pt>
                <c:pt idx="1403">
                  <c:v>-1499.4783838509729</c:v>
                </c:pt>
                <c:pt idx="1404">
                  <c:v>-1504.3091378591068</c:v>
                </c:pt>
                <c:pt idx="1405">
                  <c:v>-1494.7816795635922</c:v>
                </c:pt>
                <c:pt idx="1406">
                  <c:v>-1498.7624670125153</c:v>
                </c:pt>
                <c:pt idx="1407">
                  <c:v>-1499.4734249818111</c:v>
                </c:pt>
                <c:pt idx="1408">
                  <c:v>-1502.3434725225866</c:v>
                </c:pt>
                <c:pt idx="1409">
                  <c:v>-1510.3508220749577</c:v>
                </c:pt>
                <c:pt idx="1410">
                  <c:v>-1497.5663113856972</c:v>
                </c:pt>
                <c:pt idx="1411">
                  <c:v>-1490.0824075090895</c:v>
                </c:pt>
                <c:pt idx="1412">
                  <c:v>-1490.5443012208862</c:v>
                </c:pt>
                <c:pt idx="1413">
                  <c:v>-1491.501323235975</c:v>
                </c:pt>
                <c:pt idx="1414">
                  <c:v>-1499.1481226937301</c:v>
                </c:pt>
                <c:pt idx="1415">
                  <c:v>-1503.3205544638749</c:v>
                </c:pt>
                <c:pt idx="1416">
                  <c:v>-1500.265445933833</c:v>
                </c:pt>
                <c:pt idx="1417">
                  <c:v>-1486.1480940706035</c:v>
                </c:pt>
                <c:pt idx="1418">
                  <c:v>-1494.1846577121921</c:v>
                </c:pt>
                <c:pt idx="1419">
                  <c:v>-1503.3407212431368</c:v>
                </c:pt>
                <c:pt idx="1420">
                  <c:v>-1500.0885810555171</c:v>
                </c:pt>
                <c:pt idx="1421">
                  <c:v>-1495.6297375036584</c:v>
                </c:pt>
                <c:pt idx="1422">
                  <c:v>-1491.2934134439488</c:v>
                </c:pt>
                <c:pt idx="1423">
                  <c:v>-1500.6358159322533</c:v>
                </c:pt>
                <c:pt idx="1424">
                  <c:v>-1502.4288642584713</c:v>
                </c:pt>
                <c:pt idx="1425">
                  <c:v>-1498.4867652681555</c:v>
                </c:pt>
                <c:pt idx="1426">
                  <c:v>-1493.6606649043399</c:v>
                </c:pt>
                <c:pt idx="1427">
                  <c:v>-1495.3308161653565</c:v>
                </c:pt>
                <c:pt idx="1428">
                  <c:v>-1512.2695753061878</c:v>
                </c:pt>
                <c:pt idx="1429">
                  <c:v>-1491.1624332340068</c:v>
                </c:pt>
                <c:pt idx="1430">
                  <c:v>-1494.4035288305881</c:v>
                </c:pt>
                <c:pt idx="1431">
                  <c:v>-1500.6624746070445</c:v>
                </c:pt>
                <c:pt idx="1432">
                  <c:v>-1498.1519909836243</c:v>
                </c:pt>
                <c:pt idx="1433">
                  <c:v>-1505.8742130451533</c:v>
                </c:pt>
                <c:pt idx="1434">
                  <c:v>-1495.3117955006626</c:v>
                </c:pt>
                <c:pt idx="1435">
                  <c:v>-1498.3681507080387</c:v>
                </c:pt>
                <c:pt idx="1436">
                  <c:v>-1503.5703893710702</c:v>
                </c:pt>
                <c:pt idx="1437">
                  <c:v>-1489.9382028795551</c:v>
                </c:pt>
                <c:pt idx="1438">
                  <c:v>-1507.6205102309295</c:v>
                </c:pt>
                <c:pt idx="1439">
                  <c:v>-1513.1945105628681</c:v>
                </c:pt>
                <c:pt idx="1440">
                  <c:v>-1497.9686394753528</c:v>
                </c:pt>
                <c:pt idx="1441">
                  <c:v>-1506.8611213403176</c:v>
                </c:pt>
                <c:pt idx="1442">
                  <c:v>-1512.9348128312129</c:v>
                </c:pt>
                <c:pt idx="1443">
                  <c:v>-1512.4053956386281</c:v>
                </c:pt>
                <c:pt idx="1444">
                  <c:v>-1513.9200333641948</c:v>
                </c:pt>
                <c:pt idx="1445">
                  <c:v>-1494.8694096077579</c:v>
                </c:pt>
                <c:pt idx="1446">
                  <c:v>-1491.0583213512384</c:v>
                </c:pt>
                <c:pt idx="1447">
                  <c:v>-1504.749993105364</c:v>
                </c:pt>
                <c:pt idx="1448">
                  <c:v>-1500.7226392485222</c:v>
                </c:pt>
                <c:pt idx="1449">
                  <c:v>-1473.0644595725355</c:v>
                </c:pt>
                <c:pt idx="1450">
                  <c:v>-1502.3950981776729</c:v>
                </c:pt>
                <c:pt idx="1451">
                  <c:v>-1488.6967469597487</c:v>
                </c:pt>
                <c:pt idx="1452">
                  <c:v>-1530.0480796630063</c:v>
                </c:pt>
                <c:pt idx="1453">
                  <c:v>-1524.2505267783604</c:v>
                </c:pt>
                <c:pt idx="1454">
                  <c:v>-1454.6507399583015</c:v>
                </c:pt>
                <c:pt idx="1455">
                  <c:v>-1483.9137195077703</c:v>
                </c:pt>
                <c:pt idx="1456">
                  <c:v>-1525.8487852075859</c:v>
                </c:pt>
                <c:pt idx="1457">
                  <c:v>-1549.1206228412593</c:v>
                </c:pt>
                <c:pt idx="1458">
                  <c:v>-1507.6264836360738</c:v>
                </c:pt>
                <c:pt idx="1459">
                  <c:v>-1583.2880549958527</c:v>
                </c:pt>
                <c:pt idx="1460">
                  <c:v>-1498.6516080349784</c:v>
                </c:pt>
                <c:pt idx="1461">
                  <c:v>-1411.5479415876944</c:v>
                </c:pt>
                <c:pt idx="1462">
                  <c:v>-1567.8249965504438</c:v>
                </c:pt>
                <c:pt idx="1463">
                  <c:v>-1624.1542082218875</c:v>
                </c:pt>
                <c:pt idx="1464">
                  <c:v>-1442.8615304717914</c:v>
                </c:pt>
                <c:pt idx="1465">
                  <c:v>-1406.3210318129259</c:v>
                </c:pt>
                <c:pt idx="1466">
                  <c:v>-1517.8369793160666</c:v>
                </c:pt>
                <c:pt idx="1467">
                  <c:v>-1522.6462549154789</c:v>
                </c:pt>
                <c:pt idx="1468">
                  <c:v>-1537.4426381773837</c:v>
                </c:pt>
                <c:pt idx="1469">
                  <c:v>-1504.8883559380758</c:v>
                </c:pt>
                <c:pt idx="1470">
                  <c:v>-1485.4903548279922</c:v>
                </c:pt>
                <c:pt idx="1471">
                  <c:v>-1522.4402554530145</c:v>
                </c:pt>
                <c:pt idx="1472">
                  <c:v>-1516.3064816255148</c:v>
                </c:pt>
                <c:pt idx="1473">
                  <c:v>-1488.0853577265316</c:v>
                </c:pt>
                <c:pt idx="1474">
                  <c:v>-1526.7465733424879</c:v>
                </c:pt>
                <c:pt idx="1475">
                  <c:v>-1508.9038769326885</c:v>
                </c:pt>
                <c:pt idx="1476">
                  <c:v>-1503.4958819573044</c:v>
                </c:pt>
                <c:pt idx="1477">
                  <c:v>-1508.7359278182732</c:v>
                </c:pt>
                <c:pt idx="1478">
                  <c:v>-1494.5838578251669</c:v>
                </c:pt>
                <c:pt idx="1479">
                  <c:v>-1503.0909649597877</c:v>
                </c:pt>
                <c:pt idx="1480">
                  <c:v>-1486.2237823710841</c:v>
                </c:pt>
                <c:pt idx="1481">
                  <c:v>-1490.3842072892878</c:v>
                </c:pt>
                <c:pt idx="1482">
                  <c:v>-1509.5172562188277</c:v>
                </c:pt>
                <c:pt idx="1483">
                  <c:v>-1492.3972942550131</c:v>
                </c:pt>
                <c:pt idx="1484">
                  <c:v>-1510.5709648028292</c:v>
                </c:pt>
                <c:pt idx="1485">
                  <c:v>-1482.5409431809019</c:v>
                </c:pt>
                <c:pt idx="1486">
                  <c:v>-1508.1499786265817</c:v>
                </c:pt>
                <c:pt idx="1487">
                  <c:v>-1480.7024966268198</c:v>
                </c:pt>
                <c:pt idx="1488">
                  <c:v>-1507.2242898831371</c:v>
                </c:pt>
                <c:pt idx="1489">
                  <c:v>-1515.3751754083585</c:v>
                </c:pt>
                <c:pt idx="1490">
                  <c:v>-1498.4484467861835</c:v>
                </c:pt>
                <c:pt idx="1491">
                  <c:v>-1504.4537292865093</c:v>
                </c:pt>
                <c:pt idx="1492">
                  <c:v>-1494.1381006097713</c:v>
                </c:pt>
                <c:pt idx="1493">
                  <c:v>-1502.331427650098</c:v>
                </c:pt>
                <c:pt idx="1494">
                  <c:v>-1508.4842153990423</c:v>
                </c:pt>
                <c:pt idx="1495">
                  <c:v>-1499.0666311295893</c:v>
                </c:pt>
                <c:pt idx="1496">
                  <c:v>-1481.9649123410995</c:v>
                </c:pt>
                <c:pt idx="1497">
                  <c:v>-1490.1478602892155</c:v>
                </c:pt>
                <c:pt idx="1498">
                  <c:v>-1506.8854260727767</c:v>
                </c:pt>
                <c:pt idx="1499">
                  <c:v>-1499.1461414304499</c:v>
                </c:pt>
                <c:pt idx="1500">
                  <c:v>-1496.2272114593875</c:v>
                </c:pt>
                <c:pt idx="1501">
                  <c:v>-1499.1061089969376</c:v>
                </c:pt>
                <c:pt idx="1502">
                  <c:v>-1503.6526578198764</c:v>
                </c:pt>
                <c:pt idx="1503">
                  <c:v>-1494.2424234096607</c:v>
                </c:pt>
                <c:pt idx="1504">
                  <c:v>-1498.3853520193131</c:v>
                </c:pt>
                <c:pt idx="1505">
                  <c:v>-1510.4616323118055</c:v>
                </c:pt>
                <c:pt idx="1506">
                  <c:v>-1495.9250760339171</c:v>
                </c:pt>
                <c:pt idx="1507">
                  <c:v>-1513.2086731266506</c:v>
                </c:pt>
                <c:pt idx="1508">
                  <c:v>-1505.1341084152787</c:v>
                </c:pt>
                <c:pt idx="1509">
                  <c:v>-1482.8416756154515</c:v>
                </c:pt>
                <c:pt idx="1510">
                  <c:v>-1495.2116368718043</c:v>
                </c:pt>
                <c:pt idx="1511">
                  <c:v>-1498.3434324391574</c:v>
                </c:pt>
                <c:pt idx="1512">
                  <c:v>-1496.8726014447843</c:v>
                </c:pt>
                <c:pt idx="1513">
                  <c:v>-1496.7580829499134</c:v>
                </c:pt>
                <c:pt idx="1514">
                  <c:v>-1503.1414397730866</c:v>
                </c:pt>
                <c:pt idx="1515">
                  <c:v>-1489.1641277584124</c:v>
                </c:pt>
                <c:pt idx="1516">
                  <c:v>-1493.9297623777829</c:v>
                </c:pt>
                <c:pt idx="1517">
                  <c:v>-1505.9275647565403</c:v>
                </c:pt>
                <c:pt idx="1518">
                  <c:v>-1503.9202974152815</c:v>
                </c:pt>
                <c:pt idx="1519">
                  <c:v>-1487.2588642349726</c:v>
                </c:pt>
                <c:pt idx="1520">
                  <c:v>-1510.5252513874784</c:v>
                </c:pt>
                <c:pt idx="1521">
                  <c:v>-1486.6040952393228</c:v>
                </c:pt>
                <c:pt idx="1522">
                  <c:v>-1504.5123265451523</c:v>
                </c:pt>
                <c:pt idx="1523">
                  <c:v>-1497.5486696138212</c:v>
                </c:pt>
                <c:pt idx="1524">
                  <c:v>-1497.0272185726908</c:v>
                </c:pt>
                <c:pt idx="1525">
                  <c:v>-1504.293144398167</c:v>
                </c:pt>
                <c:pt idx="1526">
                  <c:v>-1495.6850180529084</c:v>
                </c:pt>
                <c:pt idx="1527">
                  <c:v>-1491.7720919120493</c:v>
                </c:pt>
                <c:pt idx="1528">
                  <c:v>-1497.7576647242067</c:v>
                </c:pt>
                <c:pt idx="1529">
                  <c:v>-1500.3295677071187</c:v>
                </c:pt>
                <c:pt idx="1530">
                  <c:v>-1506.8390171152955</c:v>
                </c:pt>
                <c:pt idx="1531">
                  <c:v>-1497.5976908633436</c:v>
                </c:pt>
                <c:pt idx="1532">
                  <c:v>-1507.8429937147182</c:v>
                </c:pt>
                <c:pt idx="1533">
                  <c:v>-1494.5416523865449</c:v>
                </c:pt>
                <c:pt idx="1534">
                  <c:v>-1493.8897290031432</c:v>
                </c:pt>
                <c:pt idx="1535">
                  <c:v>-1510.8342751106711</c:v>
                </c:pt>
                <c:pt idx="1536">
                  <c:v>-1493.6018235890654</c:v>
                </c:pt>
                <c:pt idx="1537">
                  <c:v>-1488.8617461881488</c:v>
                </c:pt>
                <c:pt idx="1538">
                  <c:v>-1495.5959534059743</c:v>
                </c:pt>
                <c:pt idx="1539">
                  <c:v>-1503.4019449679631</c:v>
                </c:pt>
                <c:pt idx="1540">
                  <c:v>-1506.3657051382461</c:v>
                </c:pt>
                <c:pt idx="1541">
                  <c:v>-1490.8669538223073</c:v>
                </c:pt>
                <c:pt idx="1542">
                  <c:v>-1507.048162473282</c:v>
                </c:pt>
                <c:pt idx="1543">
                  <c:v>-1498.1100833345074</c:v>
                </c:pt>
                <c:pt idx="1544">
                  <c:v>-1510.4923634433119</c:v>
                </c:pt>
                <c:pt idx="1545">
                  <c:v>-1505.4309094686917</c:v>
                </c:pt>
                <c:pt idx="1546">
                  <c:v>-1503.1384191321201</c:v>
                </c:pt>
                <c:pt idx="1547">
                  <c:v>-1495.7582861508315</c:v>
                </c:pt>
                <c:pt idx="1548">
                  <c:v>-1484.2713425069765</c:v>
                </c:pt>
                <c:pt idx="1549">
                  <c:v>-1510.2332271698044</c:v>
                </c:pt>
                <c:pt idx="1550">
                  <c:v>-1509.4628089695389</c:v>
                </c:pt>
                <c:pt idx="1551">
                  <c:v>-1490.6119851987933</c:v>
                </c:pt>
                <c:pt idx="1552">
                  <c:v>-1496.4032591139323</c:v>
                </c:pt>
                <c:pt idx="1553">
                  <c:v>-1485.3732155904045</c:v>
                </c:pt>
                <c:pt idx="1554">
                  <c:v>-1527.4020764258062</c:v>
                </c:pt>
                <c:pt idx="1555">
                  <c:v>-1545.8704723414685</c:v>
                </c:pt>
                <c:pt idx="1556">
                  <c:v>-1488.5684302110556</c:v>
                </c:pt>
                <c:pt idx="1557">
                  <c:v>-1474.3174479399054</c:v>
                </c:pt>
                <c:pt idx="1558">
                  <c:v>-1548.4379743776785</c:v>
                </c:pt>
                <c:pt idx="1559">
                  <c:v>-1472.2152735481238</c:v>
                </c:pt>
                <c:pt idx="1560">
                  <c:v>-1492.333235781776</c:v>
                </c:pt>
                <c:pt idx="1561">
                  <c:v>-1479.1721704762608</c:v>
                </c:pt>
                <c:pt idx="1562">
                  <c:v>-1496.2289764402931</c:v>
                </c:pt>
                <c:pt idx="1563">
                  <c:v>-1424.7968732762192</c:v>
                </c:pt>
                <c:pt idx="1564">
                  <c:v>-1244.4647039024803</c:v>
                </c:pt>
                <c:pt idx="1565">
                  <c:v>-1468.7536215153632</c:v>
                </c:pt>
                <c:pt idx="1566">
                  <c:v>-1578.2205657509367</c:v>
                </c:pt>
                <c:pt idx="1567">
                  <c:v>-1387.7370165841276</c:v>
                </c:pt>
                <c:pt idx="1568">
                  <c:v>-1438.2162732199499</c:v>
                </c:pt>
                <c:pt idx="1569">
                  <c:v>-1532.7857343429771</c:v>
                </c:pt>
                <c:pt idx="1570">
                  <c:v>-1422.3633953400722</c:v>
                </c:pt>
                <c:pt idx="1571">
                  <c:v>-1480.6490848246372</c:v>
                </c:pt>
                <c:pt idx="1572">
                  <c:v>-1522.3328556889767</c:v>
                </c:pt>
                <c:pt idx="1573">
                  <c:v>-1546.6008801382634</c:v>
                </c:pt>
                <c:pt idx="1574">
                  <c:v>-1508.5811422108611</c:v>
                </c:pt>
                <c:pt idx="1575">
                  <c:v>-1495.447637962721</c:v>
                </c:pt>
                <c:pt idx="1576">
                  <c:v>-1501.0247358328784</c:v>
                </c:pt>
                <c:pt idx="1577">
                  <c:v>-1501.9085668401656</c:v>
                </c:pt>
                <c:pt idx="1578">
                  <c:v>-1508.1027970792588</c:v>
                </c:pt>
                <c:pt idx="1579">
                  <c:v>-1527.3881586187686</c:v>
                </c:pt>
                <c:pt idx="1580">
                  <c:v>-1489.4860141193394</c:v>
                </c:pt>
                <c:pt idx="1581">
                  <c:v>-1491.158302446544</c:v>
                </c:pt>
                <c:pt idx="1582">
                  <c:v>-1498.3918170895336</c:v>
                </c:pt>
                <c:pt idx="1583">
                  <c:v>-1505.6485539968492</c:v>
                </c:pt>
                <c:pt idx="1584">
                  <c:v>-1511.2220997015309</c:v>
                </c:pt>
                <c:pt idx="1585">
                  <c:v>-1513.1203334538802</c:v>
                </c:pt>
                <c:pt idx="1586">
                  <c:v>-1507.850723625977</c:v>
                </c:pt>
                <c:pt idx="1587">
                  <c:v>-1495.3835680229388</c:v>
                </c:pt>
                <c:pt idx="1588">
                  <c:v>-1501.748890837458</c:v>
                </c:pt>
                <c:pt idx="1589">
                  <c:v>-1504.2163756321295</c:v>
                </c:pt>
                <c:pt idx="1590">
                  <c:v>-1506.6071021463481</c:v>
                </c:pt>
                <c:pt idx="1591">
                  <c:v>-1507.6115814522448</c:v>
                </c:pt>
                <c:pt idx="1592">
                  <c:v>-1488.8754616087506</c:v>
                </c:pt>
                <c:pt idx="1593">
                  <c:v>-1494.4579292064968</c:v>
                </c:pt>
                <c:pt idx="1594">
                  <c:v>-1518.8433304702403</c:v>
                </c:pt>
                <c:pt idx="1595">
                  <c:v>-1505.84995635373</c:v>
                </c:pt>
                <c:pt idx="1596">
                  <c:v>-1494.3290242788012</c:v>
                </c:pt>
                <c:pt idx="1597">
                  <c:v>-1490.8985860072705</c:v>
                </c:pt>
                <c:pt idx="1598">
                  <c:v>-1517.0290591804455</c:v>
                </c:pt>
                <c:pt idx="1599">
                  <c:v>-1501.5384266511389</c:v>
                </c:pt>
                <c:pt idx="1600">
                  <c:v>-1492.718627757615</c:v>
                </c:pt>
                <c:pt idx="1601">
                  <c:v>-1507.8824031018491</c:v>
                </c:pt>
                <c:pt idx="1602">
                  <c:v>-1503.8126485323851</c:v>
                </c:pt>
                <c:pt idx="1603">
                  <c:v>-1497.4549068203578</c:v>
                </c:pt>
                <c:pt idx="1604">
                  <c:v>-1499.3091836032381</c:v>
                </c:pt>
                <c:pt idx="1605">
                  <c:v>-1493.2539550123188</c:v>
                </c:pt>
                <c:pt idx="1606">
                  <c:v>-1501.474075323684</c:v>
                </c:pt>
                <c:pt idx="1607">
                  <c:v>-1485.961507213724</c:v>
                </c:pt>
                <c:pt idx="1608">
                  <c:v>-1508.8022319303441</c:v>
                </c:pt>
                <c:pt idx="1609">
                  <c:v>-1497.0682990351418</c:v>
                </c:pt>
                <c:pt idx="1610">
                  <c:v>-1493.3413134226485</c:v>
                </c:pt>
                <c:pt idx="1611">
                  <c:v>-1507.9793251490705</c:v>
                </c:pt>
                <c:pt idx="1612">
                  <c:v>-1500.2845682564807</c:v>
                </c:pt>
                <c:pt idx="1613">
                  <c:v>-1502.5915902980194</c:v>
                </c:pt>
                <c:pt idx="1614">
                  <c:v>-1493.8476746849335</c:v>
                </c:pt>
                <c:pt idx="1615">
                  <c:v>-1502.7447793098288</c:v>
                </c:pt>
                <c:pt idx="1616">
                  <c:v>-1505.2179941696361</c:v>
                </c:pt>
                <c:pt idx="1617">
                  <c:v>-1502.5273249299983</c:v>
                </c:pt>
                <c:pt idx="1618">
                  <c:v>-1491.870355550406</c:v>
                </c:pt>
                <c:pt idx="1619">
                  <c:v>-1486.0440132346741</c:v>
                </c:pt>
                <c:pt idx="1620">
                  <c:v>-1503.4852170905881</c:v>
                </c:pt>
                <c:pt idx="1621">
                  <c:v>-1512.767495980841</c:v>
                </c:pt>
                <c:pt idx="1622">
                  <c:v>-1491.0707051287191</c:v>
                </c:pt>
                <c:pt idx="1623">
                  <c:v>-1497.6673911095395</c:v>
                </c:pt>
                <c:pt idx="1624">
                  <c:v>-1494.2002959151821</c:v>
                </c:pt>
                <c:pt idx="1625">
                  <c:v>-1492.3329428261763</c:v>
                </c:pt>
                <c:pt idx="1626">
                  <c:v>-1489.5342358654241</c:v>
                </c:pt>
                <c:pt idx="1627">
                  <c:v>-1491.8925496410211</c:v>
                </c:pt>
                <c:pt idx="1628">
                  <c:v>-1499.1574644139255</c:v>
                </c:pt>
                <c:pt idx="1629">
                  <c:v>-1500.1934832502704</c:v>
                </c:pt>
                <c:pt idx="1630">
                  <c:v>-1496.04636013867</c:v>
                </c:pt>
                <c:pt idx="1631">
                  <c:v>-1502.5150549705077</c:v>
                </c:pt>
                <c:pt idx="1632">
                  <c:v>-1508.5742732964484</c:v>
                </c:pt>
                <c:pt idx="1633">
                  <c:v>-1500.5166867856692</c:v>
                </c:pt>
                <c:pt idx="1634">
                  <c:v>-1492.9886303259209</c:v>
                </c:pt>
                <c:pt idx="1635">
                  <c:v>-1495.613584712811</c:v>
                </c:pt>
                <c:pt idx="1636">
                  <c:v>-1488.816135885884</c:v>
                </c:pt>
                <c:pt idx="1637">
                  <c:v>-1494.3818316773898</c:v>
                </c:pt>
                <c:pt idx="1638">
                  <c:v>-1483.9733750472806</c:v>
                </c:pt>
                <c:pt idx="1639">
                  <c:v>-1493.3666227851063</c:v>
                </c:pt>
                <c:pt idx="1640">
                  <c:v>-1482.045107666293</c:v>
                </c:pt>
                <c:pt idx="1641">
                  <c:v>-1493.1525220568867</c:v>
                </c:pt>
                <c:pt idx="1642">
                  <c:v>-1501.9821379674288</c:v>
                </c:pt>
                <c:pt idx="1643">
                  <c:v>-1506.5725565632974</c:v>
                </c:pt>
                <c:pt idx="1644">
                  <c:v>-1503.8153281457949</c:v>
                </c:pt>
                <c:pt idx="1645">
                  <c:v>-1494.3918986256224</c:v>
                </c:pt>
                <c:pt idx="1646">
                  <c:v>-1499.4976715183595</c:v>
                </c:pt>
                <c:pt idx="1647">
                  <c:v>-1507.9391855003378</c:v>
                </c:pt>
                <c:pt idx="1648">
                  <c:v>-1504.1900145731354</c:v>
                </c:pt>
                <c:pt idx="1649">
                  <c:v>-1499.8255508960506</c:v>
                </c:pt>
                <c:pt idx="1650">
                  <c:v>-1499.1947623586948</c:v>
                </c:pt>
                <c:pt idx="1651">
                  <c:v>-1493.501663980657</c:v>
                </c:pt>
                <c:pt idx="1652">
                  <c:v>-1503.92028424249</c:v>
                </c:pt>
                <c:pt idx="1653">
                  <c:v>-1495.2947324726383</c:v>
                </c:pt>
                <c:pt idx="1654">
                  <c:v>-1489.5374194390572</c:v>
                </c:pt>
                <c:pt idx="1655">
                  <c:v>-1495.7038383230395</c:v>
                </c:pt>
                <c:pt idx="1656">
                  <c:v>-1504.7076292872271</c:v>
                </c:pt>
                <c:pt idx="1657">
                  <c:v>-1497.3252188912877</c:v>
                </c:pt>
                <c:pt idx="1658">
                  <c:v>-1495.2313096589587</c:v>
                </c:pt>
                <c:pt idx="1659">
                  <c:v>-1505.1926221612202</c:v>
                </c:pt>
                <c:pt idx="1660">
                  <c:v>-1491.9633960549259</c:v>
                </c:pt>
                <c:pt idx="1661">
                  <c:v>-1499.4467156077149</c:v>
                </c:pt>
                <c:pt idx="1662">
                  <c:v>-1499.106985352832</c:v>
                </c:pt>
                <c:pt idx="1663">
                  <c:v>-1501.5942936571703</c:v>
                </c:pt>
                <c:pt idx="1664">
                  <c:v>-1490.1670111597609</c:v>
                </c:pt>
                <c:pt idx="1665">
                  <c:v>-1499.1194662554572</c:v>
                </c:pt>
                <c:pt idx="1666">
                  <c:v>-1507.667564072136</c:v>
                </c:pt>
                <c:pt idx="1667">
                  <c:v>-1507.7675447356446</c:v>
                </c:pt>
                <c:pt idx="1668">
                  <c:v>-1489.7001661566005</c:v>
                </c:pt>
                <c:pt idx="1669">
                  <c:v>-1509.2122341358531</c:v>
                </c:pt>
                <c:pt idx="1670">
                  <c:v>-1503.381826309748</c:v>
                </c:pt>
                <c:pt idx="1671">
                  <c:v>-1501.6310763948413</c:v>
                </c:pt>
                <c:pt idx="1672">
                  <c:v>-1495.1781744160958</c:v>
                </c:pt>
                <c:pt idx="1673">
                  <c:v>-1496.4041432115962</c:v>
                </c:pt>
                <c:pt idx="1674">
                  <c:v>-1497.9719956374563</c:v>
                </c:pt>
                <c:pt idx="1675">
                  <c:v>-1505.5355637408913</c:v>
                </c:pt>
                <c:pt idx="1676">
                  <c:v>-1498.4687989990457</c:v>
                </c:pt>
                <c:pt idx="1677">
                  <c:v>-1499.2129099244573</c:v>
                </c:pt>
                <c:pt idx="1678">
                  <c:v>-1507.891371476162</c:v>
                </c:pt>
                <c:pt idx="1679">
                  <c:v>-1492.961334608859</c:v>
                </c:pt>
                <c:pt idx="1680">
                  <c:v>-1507.2058991556764</c:v>
                </c:pt>
                <c:pt idx="1681">
                  <c:v>-1506.6977978940479</c:v>
                </c:pt>
                <c:pt idx="1682">
                  <c:v>-1507.1455408592094</c:v>
                </c:pt>
                <c:pt idx="1683">
                  <c:v>-1509.3612880228536</c:v>
                </c:pt>
                <c:pt idx="1684">
                  <c:v>-1487.5986690574437</c:v>
                </c:pt>
                <c:pt idx="1685">
                  <c:v>-1498.4404907765422</c:v>
                </c:pt>
                <c:pt idx="1686">
                  <c:v>-1498.8909554152276</c:v>
                </c:pt>
                <c:pt idx="1687">
                  <c:v>-1502.8313131437444</c:v>
                </c:pt>
                <c:pt idx="1688">
                  <c:v>-1509.7336712326126</c:v>
                </c:pt>
                <c:pt idx="1689">
                  <c:v>-1500.7825275384366</c:v>
                </c:pt>
                <c:pt idx="1690">
                  <c:v>-1503.9543879060839</c:v>
                </c:pt>
                <c:pt idx="1691">
                  <c:v>-1504.3607526226415</c:v>
                </c:pt>
                <c:pt idx="1692">
                  <c:v>-1495.8130566309799</c:v>
                </c:pt>
                <c:pt idx="1693">
                  <c:v>-1495.9730171240956</c:v>
                </c:pt>
                <c:pt idx="1694">
                  <c:v>-1501.3200367517891</c:v>
                </c:pt>
                <c:pt idx="1695">
                  <c:v>-1479.814204987335</c:v>
                </c:pt>
                <c:pt idx="1696">
                  <c:v>-1512.7151808406065</c:v>
                </c:pt>
                <c:pt idx="1697">
                  <c:v>-1500.268637498853</c:v>
                </c:pt>
                <c:pt idx="1698">
                  <c:v>-1509.9735093777006</c:v>
                </c:pt>
                <c:pt idx="1699">
                  <c:v>-1488.774181819083</c:v>
                </c:pt>
                <c:pt idx="1700">
                  <c:v>-1466.5526785765956</c:v>
                </c:pt>
                <c:pt idx="1701">
                  <c:v>-1492.9701716825109</c:v>
                </c:pt>
                <c:pt idx="1702">
                  <c:v>-1499.7515096883012</c:v>
                </c:pt>
                <c:pt idx="1703">
                  <c:v>-1568.4403153430535</c:v>
                </c:pt>
                <c:pt idx="1704">
                  <c:v>-1510.320925411203</c:v>
                </c:pt>
                <c:pt idx="1705">
                  <c:v>-1714.3618231047658</c:v>
                </c:pt>
                <c:pt idx="1706">
                  <c:v>-1481.0211674964257</c:v>
                </c:pt>
                <c:pt idx="1707">
                  <c:v>-1379.6365972161161</c:v>
                </c:pt>
                <c:pt idx="1708">
                  <c:v>-1504.9212702092773</c:v>
                </c:pt>
                <c:pt idx="1709">
                  <c:v>-1501.413156039042</c:v>
                </c:pt>
                <c:pt idx="1710">
                  <c:v>-1529.9735825973621</c:v>
                </c:pt>
                <c:pt idx="1711">
                  <c:v>-1526.6427779986209</c:v>
                </c:pt>
                <c:pt idx="1712">
                  <c:v>-1489.717730551492</c:v>
                </c:pt>
                <c:pt idx="1713">
                  <c:v>-1481.4476684222716</c:v>
                </c:pt>
                <c:pt idx="1714">
                  <c:v>-1499.7777053964664</c:v>
                </c:pt>
                <c:pt idx="1715">
                  <c:v>-1518.573610695463</c:v>
                </c:pt>
                <c:pt idx="1716">
                  <c:v>-1501.6063920832576</c:v>
                </c:pt>
                <c:pt idx="1717">
                  <c:v>-1496.900781739701</c:v>
                </c:pt>
                <c:pt idx="1718">
                  <c:v>-1495.2059076392611</c:v>
                </c:pt>
                <c:pt idx="1719">
                  <c:v>-1504.5882230686591</c:v>
                </c:pt>
                <c:pt idx="1720">
                  <c:v>-1514.0308565842206</c:v>
                </c:pt>
                <c:pt idx="1721">
                  <c:v>-1502.908523931344</c:v>
                </c:pt>
                <c:pt idx="1722">
                  <c:v>-1500.230198704638</c:v>
                </c:pt>
                <c:pt idx="1723">
                  <c:v>-1489.9307878167613</c:v>
                </c:pt>
                <c:pt idx="1724">
                  <c:v>-1499.8615904661604</c:v>
                </c:pt>
                <c:pt idx="1725">
                  <c:v>-1495.0496458238661</c:v>
                </c:pt>
                <c:pt idx="1726">
                  <c:v>-1504.5457543177504</c:v>
                </c:pt>
                <c:pt idx="1727">
                  <c:v>-1494.5376029255019</c:v>
                </c:pt>
                <c:pt idx="1728">
                  <c:v>-1492.7699805789746</c:v>
                </c:pt>
                <c:pt idx="1729">
                  <c:v>-1503.6393199670556</c:v>
                </c:pt>
                <c:pt idx="1730">
                  <c:v>-1507.4246721689419</c:v>
                </c:pt>
                <c:pt idx="1731">
                  <c:v>-1502.4606724188652</c:v>
                </c:pt>
                <c:pt idx="1732">
                  <c:v>-1500.8654405705136</c:v>
                </c:pt>
                <c:pt idx="1733">
                  <c:v>-1482.1497946184957</c:v>
                </c:pt>
                <c:pt idx="1734">
                  <c:v>-1490.7333359031074</c:v>
                </c:pt>
                <c:pt idx="1735">
                  <c:v>-1500.7122418078752</c:v>
                </c:pt>
                <c:pt idx="1736">
                  <c:v>-1498.2842233979704</c:v>
                </c:pt>
                <c:pt idx="1737">
                  <c:v>-1501.3975127141343</c:v>
                </c:pt>
                <c:pt idx="1738">
                  <c:v>-1493.8526080357137</c:v>
                </c:pt>
                <c:pt idx="1739">
                  <c:v>-1503.9283581374568</c:v>
                </c:pt>
                <c:pt idx="1740">
                  <c:v>-1486.7700095754312</c:v>
                </c:pt>
                <c:pt idx="1741">
                  <c:v>-1493.8019991506026</c:v>
                </c:pt>
                <c:pt idx="1742">
                  <c:v>-1495.5123204639149</c:v>
                </c:pt>
                <c:pt idx="1743">
                  <c:v>-1501.705471274553</c:v>
                </c:pt>
                <c:pt idx="1744">
                  <c:v>-1494.8005424698858</c:v>
                </c:pt>
                <c:pt idx="1745">
                  <c:v>-1498.2339190396938</c:v>
                </c:pt>
                <c:pt idx="1746">
                  <c:v>-1506.7703026532035</c:v>
                </c:pt>
                <c:pt idx="1747">
                  <c:v>-1491.1603703621472</c:v>
                </c:pt>
                <c:pt idx="1748">
                  <c:v>-1489.4773436669279</c:v>
                </c:pt>
                <c:pt idx="1749">
                  <c:v>-1496.7086047377506</c:v>
                </c:pt>
                <c:pt idx="1750">
                  <c:v>-1494.8918770163114</c:v>
                </c:pt>
                <c:pt idx="1751">
                  <c:v>-1486.996559764814</c:v>
                </c:pt>
                <c:pt idx="1752">
                  <c:v>-1505.4663903989144</c:v>
                </c:pt>
                <c:pt idx="1753">
                  <c:v>-1496.5837966557688</c:v>
                </c:pt>
                <c:pt idx="1754">
                  <c:v>-1495.5906748198738</c:v>
                </c:pt>
                <c:pt idx="1755">
                  <c:v>-1504.9452723671341</c:v>
                </c:pt>
                <c:pt idx="1756">
                  <c:v>-1501.1642764987616</c:v>
                </c:pt>
                <c:pt idx="1757">
                  <c:v>-1510.5994691267233</c:v>
                </c:pt>
                <c:pt idx="1758">
                  <c:v>-1495.4701499458106</c:v>
                </c:pt>
                <c:pt idx="1759">
                  <c:v>-1499.7006792873854</c:v>
                </c:pt>
                <c:pt idx="1760">
                  <c:v>-1495.2234084990644</c:v>
                </c:pt>
                <c:pt idx="1761">
                  <c:v>-1499.0880536351722</c:v>
                </c:pt>
                <c:pt idx="1762">
                  <c:v>-1497.3790602763129</c:v>
                </c:pt>
                <c:pt idx="1763">
                  <c:v>-1501.033079324247</c:v>
                </c:pt>
                <c:pt idx="1764">
                  <c:v>-1498.1884856414304</c:v>
                </c:pt>
                <c:pt idx="1765">
                  <c:v>-1491.8412254239252</c:v>
                </c:pt>
                <c:pt idx="1766">
                  <c:v>-1486.8058052126235</c:v>
                </c:pt>
                <c:pt idx="1767">
                  <c:v>-1494.098286461357</c:v>
                </c:pt>
                <c:pt idx="1768">
                  <c:v>-1505.3567375919697</c:v>
                </c:pt>
                <c:pt idx="1769">
                  <c:v>-1500.4575884761477</c:v>
                </c:pt>
                <c:pt idx="1770">
                  <c:v>-1493.9027722920514</c:v>
                </c:pt>
                <c:pt idx="1771">
                  <c:v>-1503.7215837107974</c:v>
                </c:pt>
                <c:pt idx="1772">
                  <c:v>-1511.8594233738172</c:v>
                </c:pt>
                <c:pt idx="1773">
                  <c:v>-1503.3367416272201</c:v>
                </c:pt>
                <c:pt idx="1774">
                  <c:v>-1490.895264483662</c:v>
                </c:pt>
                <c:pt idx="1775">
                  <c:v>-1491.9488087859795</c:v>
                </c:pt>
                <c:pt idx="1776">
                  <c:v>-1492.3571265500739</c:v>
                </c:pt>
                <c:pt idx="1777">
                  <c:v>-1507.3526214673202</c:v>
                </c:pt>
                <c:pt idx="1778">
                  <c:v>-1497.3084115491861</c:v>
                </c:pt>
                <c:pt idx="1779">
                  <c:v>-1510.1003618988277</c:v>
                </c:pt>
                <c:pt idx="1780">
                  <c:v>-1498.5709905962444</c:v>
                </c:pt>
                <c:pt idx="1781">
                  <c:v>-1497.2874676851457</c:v>
                </c:pt>
                <c:pt idx="1782">
                  <c:v>-1499.5204502510592</c:v>
                </c:pt>
                <c:pt idx="1783">
                  <c:v>-1500.796788581403</c:v>
                </c:pt>
                <c:pt idx="1784">
                  <c:v>-1501.3574353992944</c:v>
                </c:pt>
                <c:pt idx="1785">
                  <c:v>-1497.2252941637882</c:v>
                </c:pt>
                <c:pt idx="1786">
                  <c:v>-1499.9821044300334</c:v>
                </c:pt>
                <c:pt idx="1787">
                  <c:v>-1491.9763052635581</c:v>
                </c:pt>
                <c:pt idx="1788">
                  <c:v>-1493.8226597035068</c:v>
                </c:pt>
                <c:pt idx="1789">
                  <c:v>-1502.1982482702037</c:v>
                </c:pt>
                <c:pt idx="1790">
                  <c:v>-1494.68902651291</c:v>
                </c:pt>
                <c:pt idx="1791">
                  <c:v>-1492.0317615940592</c:v>
                </c:pt>
                <c:pt idx="1792">
                  <c:v>-1492.6027859066512</c:v>
                </c:pt>
                <c:pt idx="1793">
                  <c:v>-1493.5042327218082</c:v>
                </c:pt>
                <c:pt idx="1794">
                  <c:v>-1506.1091248638054</c:v>
                </c:pt>
                <c:pt idx="1795">
                  <c:v>-1503.5975144101542</c:v>
                </c:pt>
                <c:pt idx="1796">
                  <c:v>-1501.83666541455</c:v>
                </c:pt>
                <c:pt idx="1797">
                  <c:v>-1497.5760756507145</c:v>
                </c:pt>
                <c:pt idx="1798">
                  <c:v>-1506.2351193753479</c:v>
                </c:pt>
                <c:pt idx="1799">
                  <c:v>-1492.0175621085757</c:v>
                </c:pt>
                <c:pt idx="1800">
                  <c:v>-1498.9798604304301</c:v>
                </c:pt>
                <c:pt idx="1801">
                  <c:v>-1502.9871537920392</c:v>
                </c:pt>
                <c:pt idx="1802">
                  <c:v>-1501.3141713403195</c:v>
                </c:pt>
                <c:pt idx="1803">
                  <c:v>-1501.1266257550785</c:v>
                </c:pt>
                <c:pt idx="1804">
                  <c:v>-1498.0153750975305</c:v>
                </c:pt>
                <c:pt idx="1805">
                  <c:v>-1498.5803246693226</c:v>
                </c:pt>
                <c:pt idx="1806">
                  <c:v>-1494.1904808812401</c:v>
                </c:pt>
                <c:pt idx="1807">
                  <c:v>-1501.5300331308415</c:v>
                </c:pt>
                <c:pt idx="1808">
                  <c:v>-1491.9634126883334</c:v>
                </c:pt>
                <c:pt idx="1809">
                  <c:v>-1512.9390275900548</c:v>
                </c:pt>
                <c:pt idx="1810">
                  <c:v>-1503.7990975389973</c:v>
                </c:pt>
                <c:pt idx="1811">
                  <c:v>-1497.1644678118341</c:v>
                </c:pt>
                <c:pt idx="1812">
                  <c:v>-1497.083761171971</c:v>
                </c:pt>
                <c:pt idx="1813">
                  <c:v>-1494.2570187881834</c:v>
                </c:pt>
                <c:pt idx="1814">
                  <c:v>-1495.1148631584258</c:v>
                </c:pt>
                <c:pt idx="1815">
                  <c:v>-1499.9835660384431</c:v>
                </c:pt>
                <c:pt idx="1816">
                  <c:v>-1494.9110283748419</c:v>
                </c:pt>
                <c:pt idx="1817">
                  <c:v>-1504.4997642423016</c:v>
                </c:pt>
                <c:pt idx="1818">
                  <c:v>-1502.5128107846383</c:v>
                </c:pt>
                <c:pt idx="1819">
                  <c:v>-1490.1344161594502</c:v>
                </c:pt>
                <c:pt idx="1820">
                  <c:v>-1507.5735484860991</c:v>
                </c:pt>
                <c:pt idx="1821">
                  <c:v>-1497.7304277967987</c:v>
                </c:pt>
                <c:pt idx="1822">
                  <c:v>-1502.1128019905989</c:v>
                </c:pt>
                <c:pt idx="1823">
                  <c:v>-1490.2619587900722</c:v>
                </c:pt>
                <c:pt idx="1824">
                  <c:v>-1504.7042047005195</c:v>
                </c:pt>
                <c:pt idx="1825">
                  <c:v>-1489.6399839715327</c:v>
                </c:pt>
                <c:pt idx="1826">
                  <c:v>-1506.447509560754</c:v>
                </c:pt>
                <c:pt idx="1827">
                  <c:v>-1501.9726730996956</c:v>
                </c:pt>
                <c:pt idx="1828">
                  <c:v>-1506.6338528614792</c:v>
                </c:pt>
                <c:pt idx="1829">
                  <c:v>-1505.2406677303798</c:v>
                </c:pt>
                <c:pt idx="1830">
                  <c:v>-1502.3813521730535</c:v>
                </c:pt>
                <c:pt idx="1831">
                  <c:v>-1488.8270882113475</c:v>
                </c:pt>
                <c:pt idx="1832">
                  <c:v>-1499.7674063965887</c:v>
                </c:pt>
                <c:pt idx="1833">
                  <c:v>-1495.2519667852659</c:v>
                </c:pt>
                <c:pt idx="1834">
                  <c:v>-1505.6609009160118</c:v>
                </c:pt>
                <c:pt idx="1835">
                  <c:v>-1496.4154357878119</c:v>
                </c:pt>
                <c:pt idx="1836">
                  <c:v>-1502.6081728393644</c:v>
                </c:pt>
                <c:pt idx="1837">
                  <c:v>-1501.4124119295186</c:v>
                </c:pt>
                <c:pt idx="1838">
                  <c:v>-1499.2635033187321</c:v>
                </c:pt>
                <c:pt idx="1839">
                  <c:v>-1492.2163576514843</c:v>
                </c:pt>
                <c:pt idx="1840">
                  <c:v>-1501.0654679395889</c:v>
                </c:pt>
                <c:pt idx="1841">
                  <c:v>-1490.5209255463556</c:v>
                </c:pt>
                <c:pt idx="1842">
                  <c:v>-1509.869178171549</c:v>
                </c:pt>
                <c:pt idx="1843">
                  <c:v>-1497.7334638371026</c:v>
                </c:pt>
                <c:pt idx="1844">
                  <c:v>-1492.7324508735396</c:v>
                </c:pt>
                <c:pt idx="1845">
                  <c:v>-1509.8658869070659</c:v>
                </c:pt>
                <c:pt idx="1846">
                  <c:v>-1495.3836108472935</c:v>
                </c:pt>
                <c:pt idx="1847">
                  <c:v>-1503.2542368755612</c:v>
                </c:pt>
                <c:pt idx="1848">
                  <c:v>-1487.2260364338194</c:v>
                </c:pt>
                <c:pt idx="1849">
                  <c:v>-1499.571838214046</c:v>
                </c:pt>
                <c:pt idx="1850">
                  <c:v>-1495.1434181481675</c:v>
                </c:pt>
                <c:pt idx="1851">
                  <c:v>-1500.1467913984545</c:v>
                </c:pt>
                <c:pt idx="1852">
                  <c:v>-1497.4917413483699</c:v>
                </c:pt>
                <c:pt idx="1853">
                  <c:v>-1503.4008715938407</c:v>
                </c:pt>
                <c:pt idx="1854">
                  <c:v>-1489.538636934936</c:v>
                </c:pt>
                <c:pt idx="1855">
                  <c:v>-1498.1796173679256</c:v>
                </c:pt>
                <c:pt idx="1856">
                  <c:v>-1491.1088070777023</c:v>
                </c:pt>
                <c:pt idx="1857">
                  <c:v>-1502.4373584305461</c:v>
                </c:pt>
                <c:pt idx="1858">
                  <c:v>-1491.1389399672153</c:v>
                </c:pt>
                <c:pt idx="1859">
                  <c:v>-1497.4890063963464</c:v>
                </c:pt>
                <c:pt idx="1860">
                  <c:v>-1500.2362405881458</c:v>
                </c:pt>
                <c:pt idx="1861">
                  <c:v>-1494.7855165683625</c:v>
                </c:pt>
                <c:pt idx="1862">
                  <c:v>-1502.4424385125208</c:v>
                </c:pt>
                <c:pt idx="1863">
                  <c:v>-1496.6385457404085</c:v>
                </c:pt>
                <c:pt idx="1864">
                  <c:v>-1506.7191627108016</c:v>
                </c:pt>
                <c:pt idx="1865">
                  <c:v>-1498.5811990164138</c:v>
                </c:pt>
                <c:pt idx="1866">
                  <c:v>-1504.6242483790656</c:v>
                </c:pt>
                <c:pt idx="1867">
                  <c:v>-1486.1696476450545</c:v>
                </c:pt>
                <c:pt idx="1868">
                  <c:v>-1496.7449997807237</c:v>
                </c:pt>
                <c:pt idx="1869">
                  <c:v>-1507.2034758682132</c:v>
                </c:pt>
                <c:pt idx="1870">
                  <c:v>-1498.035980101391</c:v>
                </c:pt>
                <c:pt idx="1871">
                  <c:v>-1504.3925527819492</c:v>
                </c:pt>
                <c:pt idx="1872">
                  <c:v>-1488.631666315664</c:v>
                </c:pt>
                <c:pt idx="1873">
                  <c:v>-1500.4069802088059</c:v>
                </c:pt>
                <c:pt idx="1874">
                  <c:v>-1496.882298064696</c:v>
                </c:pt>
                <c:pt idx="1875">
                  <c:v>-1490.3458005804034</c:v>
                </c:pt>
                <c:pt idx="1876">
                  <c:v>-1501.1211475435721</c:v>
                </c:pt>
                <c:pt idx="1877">
                  <c:v>-1495.1708118293761</c:v>
                </c:pt>
                <c:pt idx="1878">
                  <c:v>-1490.1893653975951</c:v>
                </c:pt>
                <c:pt idx="1879">
                  <c:v>-1498.5985202898044</c:v>
                </c:pt>
                <c:pt idx="1880">
                  <c:v>-1501.2235106266758</c:v>
                </c:pt>
                <c:pt idx="1881">
                  <c:v>-1495.2998526053836</c:v>
                </c:pt>
                <c:pt idx="1882">
                  <c:v>-1505.0944994971096</c:v>
                </c:pt>
                <c:pt idx="1883">
                  <c:v>-1498.7713286446456</c:v>
                </c:pt>
                <c:pt idx="1884">
                  <c:v>-1506.3642754600869</c:v>
                </c:pt>
                <c:pt idx="1885">
                  <c:v>-1505.0306234226134</c:v>
                </c:pt>
                <c:pt idx="1886">
                  <c:v>-1502.3700510763545</c:v>
                </c:pt>
                <c:pt idx="1887">
                  <c:v>-1496.1197240283348</c:v>
                </c:pt>
                <c:pt idx="1888">
                  <c:v>-1498.962539946496</c:v>
                </c:pt>
                <c:pt idx="1889">
                  <c:v>-1495.0029045577919</c:v>
                </c:pt>
                <c:pt idx="1890">
                  <c:v>-1502.1093876463553</c:v>
                </c:pt>
                <c:pt idx="1891">
                  <c:v>-1497.8682320517305</c:v>
                </c:pt>
                <c:pt idx="1892">
                  <c:v>-1500.630513667171</c:v>
                </c:pt>
                <c:pt idx="1893">
                  <c:v>-1495.6096474379997</c:v>
                </c:pt>
                <c:pt idx="1894">
                  <c:v>-1488.8859763600267</c:v>
                </c:pt>
                <c:pt idx="1895">
                  <c:v>-1511.9501694780265</c:v>
                </c:pt>
                <c:pt idx="1896">
                  <c:v>-1507.7299878842659</c:v>
                </c:pt>
                <c:pt idx="1897">
                  <c:v>-1493.9920217170886</c:v>
                </c:pt>
                <c:pt idx="1898">
                  <c:v>-1500.4613871595461</c:v>
                </c:pt>
                <c:pt idx="1899">
                  <c:v>-1507.0648344380782</c:v>
                </c:pt>
                <c:pt idx="1900">
                  <c:v>-1497.0541118212402</c:v>
                </c:pt>
                <c:pt idx="1901">
                  <c:v>-1500.0899826184734</c:v>
                </c:pt>
                <c:pt idx="1902">
                  <c:v>-1508.8392671789181</c:v>
                </c:pt>
                <c:pt idx="1903">
                  <c:v>-1497.0584108902683</c:v>
                </c:pt>
                <c:pt idx="1904">
                  <c:v>-1493.8699161776649</c:v>
                </c:pt>
                <c:pt idx="1905">
                  <c:v>-1486.1717525026263</c:v>
                </c:pt>
                <c:pt idx="1906">
                  <c:v>-1489.8052183620157</c:v>
                </c:pt>
                <c:pt idx="1907">
                  <c:v>-1502.580131287044</c:v>
                </c:pt>
                <c:pt idx="1908">
                  <c:v>-1497.6675968423033</c:v>
                </c:pt>
                <c:pt idx="1909">
                  <c:v>-1494.3103956248369</c:v>
                </c:pt>
                <c:pt idx="1910">
                  <c:v>-1498.0354132632356</c:v>
                </c:pt>
                <c:pt idx="1911">
                  <c:v>-1495.202351416767</c:v>
                </c:pt>
                <c:pt idx="1912">
                  <c:v>-1503.9775617745324</c:v>
                </c:pt>
                <c:pt idx="1913">
                  <c:v>-1507.0843190546509</c:v>
                </c:pt>
                <c:pt idx="1914">
                  <c:v>-1501.5342810034701</c:v>
                </c:pt>
                <c:pt idx="1915">
                  <c:v>-1494.4115913948031</c:v>
                </c:pt>
                <c:pt idx="1916">
                  <c:v>-1499.4362970291884</c:v>
                </c:pt>
                <c:pt idx="1917">
                  <c:v>-1500.7469887331758</c:v>
                </c:pt>
                <c:pt idx="1918">
                  <c:v>-1502.2257473586333</c:v>
                </c:pt>
                <c:pt idx="1919">
                  <c:v>-1496.4602857820757</c:v>
                </c:pt>
                <c:pt idx="1920">
                  <c:v>-1497.1630069040164</c:v>
                </c:pt>
                <c:pt idx="1921">
                  <c:v>-1496.2181706483377</c:v>
                </c:pt>
                <c:pt idx="1922">
                  <c:v>-1493.9784879616807</c:v>
                </c:pt>
                <c:pt idx="1923">
                  <c:v>-1493.6409588128561</c:v>
                </c:pt>
                <c:pt idx="1924">
                  <c:v>-1500.4420001922708</c:v>
                </c:pt>
                <c:pt idx="1925">
                  <c:v>-1496.3547611113745</c:v>
                </c:pt>
                <c:pt idx="1926">
                  <c:v>-1505.1492236021209</c:v>
                </c:pt>
                <c:pt idx="1927">
                  <c:v>-1495.967411716447</c:v>
                </c:pt>
                <c:pt idx="1928">
                  <c:v>-1498.2305145257683</c:v>
                </c:pt>
                <c:pt idx="1929">
                  <c:v>-1493.9938501204872</c:v>
                </c:pt>
                <c:pt idx="1930">
                  <c:v>-1501.2305806095196</c:v>
                </c:pt>
                <c:pt idx="1931">
                  <c:v>-1498.8710901198324</c:v>
                </c:pt>
                <c:pt idx="1932">
                  <c:v>-1499.3672637959962</c:v>
                </c:pt>
                <c:pt idx="1933">
                  <c:v>-1499.8696317997519</c:v>
                </c:pt>
                <c:pt idx="1934">
                  <c:v>-1498.659856309589</c:v>
                </c:pt>
                <c:pt idx="1935">
                  <c:v>-1495.7341585203367</c:v>
                </c:pt>
                <c:pt idx="1936">
                  <c:v>-1500.1012616427668</c:v>
                </c:pt>
                <c:pt idx="1937">
                  <c:v>-1501.1444689032094</c:v>
                </c:pt>
                <c:pt idx="1938">
                  <c:v>-1494.1385965431771</c:v>
                </c:pt>
                <c:pt idx="1939">
                  <c:v>-1496.0972158190032</c:v>
                </c:pt>
                <c:pt idx="1940">
                  <c:v>-1498.4864050014876</c:v>
                </c:pt>
                <c:pt idx="1941">
                  <c:v>-1489.7942963755554</c:v>
                </c:pt>
                <c:pt idx="1942">
                  <c:v>-1503.0871002399222</c:v>
                </c:pt>
                <c:pt idx="1943">
                  <c:v>-1492.197057906772</c:v>
                </c:pt>
                <c:pt idx="1944">
                  <c:v>-1504.5608087014423</c:v>
                </c:pt>
                <c:pt idx="1945">
                  <c:v>-1493.5236059621184</c:v>
                </c:pt>
                <c:pt idx="1946">
                  <c:v>-1490.6110990395366</c:v>
                </c:pt>
                <c:pt idx="1947">
                  <c:v>-1490.7037522966962</c:v>
                </c:pt>
                <c:pt idx="1948">
                  <c:v>-1502.811806108577</c:v>
                </c:pt>
                <c:pt idx="1949">
                  <c:v>-1501.432442861869</c:v>
                </c:pt>
                <c:pt idx="1950">
                  <c:v>-1494.5592119547055</c:v>
                </c:pt>
                <c:pt idx="1951">
                  <c:v>-1493.4090857964047</c:v>
                </c:pt>
                <c:pt idx="1952">
                  <c:v>-1488.2470618072207</c:v>
                </c:pt>
                <c:pt idx="1953">
                  <c:v>-1495.4590554180973</c:v>
                </c:pt>
                <c:pt idx="1954">
                  <c:v>-1496.9724170704314</c:v>
                </c:pt>
                <c:pt idx="1955">
                  <c:v>-1497.4409672158431</c:v>
                </c:pt>
                <c:pt idx="1956">
                  <c:v>-1491.1071393159486</c:v>
                </c:pt>
                <c:pt idx="1957">
                  <c:v>-1501.5304568421434</c:v>
                </c:pt>
                <c:pt idx="1958">
                  <c:v>-1493.3037102753888</c:v>
                </c:pt>
                <c:pt idx="1959">
                  <c:v>-1495.227166106004</c:v>
                </c:pt>
                <c:pt idx="1960">
                  <c:v>-1491.112417833466</c:v>
                </c:pt>
                <c:pt idx="1961">
                  <c:v>-1505.2781029662117</c:v>
                </c:pt>
                <c:pt idx="1962">
                  <c:v>-1492.6332340214474</c:v>
                </c:pt>
                <c:pt idx="1963">
                  <c:v>-1502.4314975249631</c:v>
                </c:pt>
                <c:pt idx="1964">
                  <c:v>-1496.2598020109501</c:v>
                </c:pt>
                <c:pt idx="1965">
                  <c:v>-1502.4086420218262</c:v>
                </c:pt>
                <c:pt idx="1966">
                  <c:v>-1505.6030411080619</c:v>
                </c:pt>
                <c:pt idx="1967">
                  <c:v>-1494.4313418280151</c:v>
                </c:pt>
                <c:pt idx="1968">
                  <c:v>-1491.969889747766</c:v>
                </c:pt>
                <c:pt idx="1969">
                  <c:v>-1500.3281154409597</c:v>
                </c:pt>
                <c:pt idx="1970">
                  <c:v>-1493.0730704886505</c:v>
                </c:pt>
                <c:pt idx="1971">
                  <c:v>-1506.8063604791516</c:v>
                </c:pt>
                <c:pt idx="1972">
                  <c:v>-1493.9408090078889</c:v>
                </c:pt>
                <c:pt idx="1973">
                  <c:v>-1498.7716226772561</c:v>
                </c:pt>
                <c:pt idx="1974">
                  <c:v>-1498.9555250964765</c:v>
                </c:pt>
                <c:pt idx="1975">
                  <c:v>-1491.0535108814672</c:v>
                </c:pt>
                <c:pt idx="1976">
                  <c:v>-1495.0497926547057</c:v>
                </c:pt>
                <c:pt idx="1977">
                  <c:v>-1498.8817170451014</c:v>
                </c:pt>
                <c:pt idx="1978">
                  <c:v>-1504.4325066878694</c:v>
                </c:pt>
                <c:pt idx="1979">
                  <c:v>-1502.2732902244086</c:v>
                </c:pt>
                <c:pt idx="1980">
                  <c:v>-1491.7113593021807</c:v>
                </c:pt>
                <c:pt idx="1981">
                  <c:v>-1503.7535885745949</c:v>
                </c:pt>
                <c:pt idx="1982">
                  <c:v>-1504.9818597008939</c:v>
                </c:pt>
                <c:pt idx="1983">
                  <c:v>-1502.9219743460428</c:v>
                </c:pt>
                <c:pt idx="1984">
                  <c:v>-1496.4675011806212</c:v>
                </c:pt>
                <c:pt idx="1985">
                  <c:v>-1500.7041748807183</c:v>
                </c:pt>
                <c:pt idx="1986">
                  <c:v>-1488.4504971278293</c:v>
                </c:pt>
                <c:pt idx="1987">
                  <c:v>-1497.5588546087567</c:v>
                </c:pt>
                <c:pt idx="1988">
                  <c:v>-1492.6592030155114</c:v>
                </c:pt>
                <c:pt idx="1989">
                  <c:v>-1497.0486840452181</c:v>
                </c:pt>
                <c:pt idx="1990">
                  <c:v>-1496.6478154000224</c:v>
                </c:pt>
                <c:pt idx="1991">
                  <c:v>-1497.9364037870005</c:v>
                </c:pt>
                <c:pt idx="1992">
                  <c:v>-1492.963994918071</c:v>
                </c:pt>
                <c:pt idx="1993">
                  <c:v>-1499.1679975099084</c:v>
                </c:pt>
                <c:pt idx="1994">
                  <c:v>-1503.8066712838602</c:v>
                </c:pt>
                <c:pt idx="1995">
                  <c:v>-1499.1404329658642</c:v>
                </c:pt>
                <c:pt idx="1996">
                  <c:v>-1496.8458562863696</c:v>
                </c:pt>
                <c:pt idx="1997">
                  <c:v>-1501.3439189802586</c:v>
                </c:pt>
                <c:pt idx="1998">
                  <c:v>-1498.3854597867719</c:v>
                </c:pt>
                <c:pt idx="1999">
                  <c:v>-1499.9354434494328</c:v>
                </c:pt>
                <c:pt idx="2000">
                  <c:v>-1501.4093087159779</c:v>
                </c:pt>
                <c:pt idx="2001">
                  <c:v>-1497.5208853382849</c:v>
                </c:pt>
                <c:pt idx="2002">
                  <c:v>-1499.2323890723051</c:v>
                </c:pt>
                <c:pt idx="2003">
                  <c:v>-1503.8445066779973</c:v>
                </c:pt>
                <c:pt idx="2004">
                  <c:v>-1496.6338079192624</c:v>
                </c:pt>
                <c:pt idx="2005">
                  <c:v>-1498.6833345638802</c:v>
                </c:pt>
                <c:pt idx="2006">
                  <c:v>-1501.869357383448</c:v>
                </c:pt>
                <c:pt idx="2007">
                  <c:v>-1504.099346153321</c:v>
                </c:pt>
                <c:pt idx="2008">
                  <c:v>-1494.376738652554</c:v>
                </c:pt>
                <c:pt idx="2009">
                  <c:v>-1492.2220126638438</c:v>
                </c:pt>
                <c:pt idx="2010">
                  <c:v>-1498.3954049734755</c:v>
                </c:pt>
                <c:pt idx="2011">
                  <c:v>-1489.513552371267</c:v>
                </c:pt>
                <c:pt idx="2012">
                  <c:v>-1501.6461626505181</c:v>
                </c:pt>
                <c:pt idx="2013">
                  <c:v>-1502.5665106079593</c:v>
                </c:pt>
                <c:pt idx="2014">
                  <c:v>-1501.1781840437018</c:v>
                </c:pt>
                <c:pt idx="2015">
                  <c:v>-1492.0500807611904</c:v>
                </c:pt>
                <c:pt idx="2016">
                  <c:v>-1499.5171965671561</c:v>
                </c:pt>
                <c:pt idx="2017">
                  <c:v>-1508.7966422715715</c:v>
                </c:pt>
                <c:pt idx="2018">
                  <c:v>-1497.684753687606</c:v>
                </c:pt>
                <c:pt idx="2019">
                  <c:v>-1509.0489506315841</c:v>
                </c:pt>
                <c:pt idx="2020">
                  <c:v>-1491.6485599229432</c:v>
                </c:pt>
                <c:pt idx="2021">
                  <c:v>-1494.7428753841943</c:v>
                </c:pt>
                <c:pt idx="2022">
                  <c:v>-1494.7213438408826</c:v>
                </c:pt>
                <c:pt idx="2023">
                  <c:v>-1500.8107681215499</c:v>
                </c:pt>
                <c:pt idx="2024">
                  <c:v>-1502.0537700576995</c:v>
                </c:pt>
                <c:pt idx="2025">
                  <c:v>-1497.7069034837587</c:v>
                </c:pt>
                <c:pt idx="2026">
                  <c:v>-1497.6604082370477</c:v>
                </c:pt>
                <c:pt idx="2027">
                  <c:v>-1499.6381811577448</c:v>
                </c:pt>
                <c:pt idx="2028">
                  <c:v>-1502.4392570888563</c:v>
                </c:pt>
                <c:pt idx="2029">
                  <c:v>-1501.2348718761853</c:v>
                </c:pt>
                <c:pt idx="2030">
                  <c:v>-1496.9470573683025</c:v>
                </c:pt>
                <c:pt idx="2031">
                  <c:v>-1496.7515084165195</c:v>
                </c:pt>
                <c:pt idx="2032">
                  <c:v>-1504.0516818748608</c:v>
                </c:pt>
                <c:pt idx="2033">
                  <c:v>-1504.2623526000386</c:v>
                </c:pt>
                <c:pt idx="2034">
                  <c:v>-1499.5733844514284</c:v>
                </c:pt>
                <c:pt idx="2035">
                  <c:v>-1494.8955612910461</c:v>
                </c:pt>
                <c:pt idx="2036">
                  <c:v>-1500.3238859835246</c:v>
                </c:pt>
                <c:pt idx="2037">
                  <c:v>-1501.7460963960948</c:v>
                </c:pt>
                <c:pt idx="2038">
                  <c:v>-1502.300876398564</c:v>
                </c:pt>
                <c:pt idx="2039">
                  <c:v>-1500.651924863299</c:v>
                </c:pt>
                <c:pt idx="2040">
                  <c:v>-1501.0455186652068</c:v>
                </c:pt>
                <c:pt idx="2041">
                  <c:v>-1504.2281486817203</c:v>
                </c:pt>
                <c:pt idx="2042">
                  <c:v>-1506.4645247927817</c:v>
                </c:pt>
                <c:pt idx="2043">
                  <c:v>-1494.1297068808299</c:v>
                </c:pt>
                <c:pt idx="2044">
                  <c:v>-1502.1567508307869</c:v>
                </c:pt>
                <c:pt idx="2045">
                  <c:v>-1498.7277915300474</c:v>
                </c:pt>
                <c:pt idx="2046">
                  <c:v>-1496.7291078684677</c:v>
                </c:pt>
                <c:pt idx="2047">
                  <c:v>-1493.1800297383579</c:v>
                </c:pt>
                <c:pt idx="2048">
                  <c:v>-1493.6548910344729</c:v>
                </c:pt>
                <c:pt idx="2049">
                  <c:v>-1495.8879376540078</c:v>
                </c:pt>
                <c:pt idx="2050">
                  <c:v>-1505.4861794965921</c:v>
                </c:pt>
                <c:pt idx="2051">
                  <c:v>-1496.5617004642854</c:v>
                </c:pt>
                <c:pt idx="2052">
                  <c:v>-1496.7717694615769</c:v>
                </c:pt>
                <c:pt idx="2053">
                  <c:v>-1498.312659395383</c:v>
                </c:pt>
                <c:pt idx="2054">
                  <c:v>-1493.9493761750491</c:v>
                </c:pt>
                <c:pt idx="2055">
                  <c:v>-1500.6266607123503</c:v>
                </c:pt>
                <c:pt idx="2056">
                  <c:v>-1499.8992479214969</c:v>
                </c:pt>
                <c:pt idx="2057">
                  <c:v>-1504.8993897191378</c:v>
                </c:pt>
                <c:pt idx="2058">
                  <c:v>-1500.3947890243685</c:v>
                </c:pt>
                <c:pt idx="2059">
                  <c:v>-1497.3710107587383</c:v>
                </c:pt>
                <c:pt idx="2060">
                  <c:v>-1488.8959918462613</c:v>
                </c:pt>
                <c:pt idx="2061">
                  <c:v>-1500.935858213428</c:v>
                </c:pt>
                <c:pt idx="2062">
                  <c:v>-1510.7032277892188</c:v>
                </c:pt>
                <c:pt idx="2063">
                  <c:v>-1488.4083495051191</c:v>
                </c:pt>
                <c:pt idx="2064">
                  <c:v>-1512.3917762951371</c:v>
                </c:pt>
                <c:pt idx="2065">
                  <c:v>-1495.1189490958227</c:v>
                </c:pt>
                <c:pt idx="2066">
                  <c:v>-1503.2239258462896</c:v>
                </c:pt>
                <c:pt idx="2067">
                  <c:v>-1495.3605074882378</c:v>
                </c:pt>
                <c:pt idx="2068">
                  <c:v>-1498.3890489659798</c:v>
                </c:pt>
                <c:pt idx="2069">
                  <c:v>-1503.9338812264687</c:v>
                </c:pt>
                <c:pt idx="2070">
                  <c:v>-1499.8149902193286</c:v>
                </c:pt>
                <c:pt idx="2071">
                  <c:v>-1495.8515978968874</c:v>
                </c:pt>
                <c:pt idx="2072">
                  <c:v>-1502.7139012142118</c:v>
                </c:pt>
                <c:pt idx="2073">
                  <c:v>-1491.4897111291457</c:v>
                </c:pt>
                <c:pt idx="2074">
                  <c:v>-1496.0606316023523</c:v>
                </c:pt>
                <c:pt idx="2075">
                  <c:v>-1497.5874335973563</c:v>
                </c:pt>
                <c:pt idx="2076">
                  <c:v>-1501.0373230805917</c:v>
                </c:pt>
                <c:pt idx="2077">
                  <c:v>-1501.1374210214524</c:v>
                </c:pt>
                <c:pt idx="2078">
                  <c:v>-1504.7216713923456</c:v>
                </c:pt>
                <c:pt idx="2079">
                  <c:v>-1497.3041561687489</c:v>
                </c:pt>
                <c:pt idx="2080">
                  <c:v>-1498.4437223292707</c:v>
                </c:pt>
                <c:pt idx="2081">
                  <c:v>-1508.0251868557168</c:v>
                </c:pt>
                <c:pt idx="2082">
                  <c:v>-1496.9251977331571</c:v>
                </c:pt>
                <c:pt idx="2083">
                  <c:v>-1496.9861959500006</c:v>
                </c:pt>
                <c:pt idx="2084">
                  <c:v>-1499.1261784980725</c:v>
                </c:pt>
                <c:pt idx="2085">
                  <c:v>-1497.1373753726969</c:v>
                </c:pt>
                <c:pt idx="2086">
                  <c:v>-1496.8124395727846</c:v>
                </c:pt>
                <c:pt idx="2087">
                  <c:v>-1506.8250171009267</c:v>
                </c:pt>
                <c:pt idx="2088">
                  <c:v>-1500.2522039634921</c:v>
                </c:pt>
                <c:pt idx="2089">
                  <c:v>-1498.5940411707329</c:v>
                </c:pt>
                <c:pt idx="2090">
                  <c:v>-1494.734620736896</c:v>
                </c:pt>
                <c:pt idx="2091">
                  <c:v>-1494.4824046803385</c:v>
                </c:pt>
                <c:pt idx="2092">
                  <c:v>-1505.9673420236554</c:v>
                </c:pt>
                <c:pt idx="2093">
                  <c:v>-1491.511859793809</c:v>
                </c:pt>
                <c:pt idx="2094">
                  <c:v>-1507.8055460222704</c:v>
                </c:pt>
                <c:pt idx="2095">
                  <c:v>-1507.8140497451675</c:v>
                </c:pt>
                <c:pt idx="2096">
                  <c:v>-1500.9536410034425</c:v>
                </c:pt>
                <c:pt idx="2097">
                  <c:v>-1496.0251708430185</c:v>
                </c:pt>
                <c:pt idx="2098">
                  <c:v>-1506.2653293149763</c:v>
                </c:pt>
                <c:pt idx="2099">
                  <c:v>-1505.8694124757424</c:v>
                </c:pt>
                <c:pt idx="2100">
                  <c:v>-1503.8235233872872</c:v>
                </c:pt>
                <c:pt idx="2101">
                  <c:v>-1502.2784281173374</c:v>
                </c:pt>
                <c:pt idx="2102">
                  <c:v>-1491.7951457395982</c:v>
                </c:pt>
                <c:pt idx="2103">
                  <c:v>-1484.2294433339923</c:v>
                </c:pt>
                <c:pt idx="2104">
                  <c:v>-1500.2467219869125</c:v>
                </c:pt>
                <c:pt idx="2105">
                  <c:v>-1502.716411791489</c:v>
                </c:pt>
                <c:pt idx="2106">
                  <c:v>-1499.0431578478754</c:v>
                </c:pt>
                <c:pt idx="2107">
                  <c:v>-1492.4142832635503</c:v>
                </c:pt>
                <c:pt idx="2108">
                  <c:v>-1510.5193201536413</c:v>
                </c:pt>
                <c:pt idx="2109">
                  <c:v>-1493.2852616412658</c:v>
                </c:pt>
                <c:pt idx="2110">
                  <c:v>-1496.3491318578972</c:v>
                </c:pt>
                <c:pt idx="2111">
                  <c:v>-1503.9421029437522</c:v>
                </c:pt>
                <c:pt idx="2112">
                  <c:v>-1500.4382770482057</c:v>
                </c:pt>
                <c:pt idx="2113">
                  <c:v>-1489.5509973302303</c:v>
                </c:pt>
                <c:pt idx="2114">
                  <c:v>-1493.7965929588679</c:v>
                </c:pt>
                <c:pt idx="2115">
                  <c:v>-1491.3359711137309</c:v>
                </c:pt>
                <c:pt idx="2116">
                  <c:v>-1511.0867889855376</c:v>
                </c:pt>
                <c:pt idx="2117">
                  <c:v>-1494.1731987766852</c:v>
                </c:pt>
                <c:pt idx="2118">
                  <c:v>-1505.3535917018598</c:v>
                </c:pt>
                <c:pt idx="2119">
                  <c:v>-1507.550402988692</c:v>
                </c:pt>
                <c:pt idx="2120">
                  <c:v>-1491.9202068784557</c:v>
                </c:pt>
                <c:pt idx="2121">
                  <c:v>-1491.0507656268176</c:v>
                </c:pt>
                <c:pt idx="2122">
                  <c:v>-1497.9494715046405</c:v>
                </c:pt>
                <c:pt idx="2123">
                  <c:v>-1500.3910027988441</c:v>
                </c:pt>
                <c:pt idx="2124">
                  <c:v>-1495.9941458133285</c:v>
                </c:pt>
                <c:pt idx="2125">
                  <c:v>-1512.7866648699664</c:v>
                </c:pt>
                <c:pt idx="2126">
                  <c:v>-1509.6060613096695</c:v>
                </c:pt>
                <c:pt idx="2127">
                  <c:v>-1496.3890754935333</c:v>
                </c:pt>
                <c:pt idx="2128">
                  <c:v>-1501.8111958040722</c:v>
                </c:pt>
                <c:pt idx="2129">
                  <c:v>-1493.125438646548</c:v>
                </c:pt>
                <c:pt idx="2130">
                  <c:v>-1496.2064594504011</c:v>
                </c:pt>
                <c:pt idx="2131">
                  <c:v>-1494.4276886707971</c:v>
                </c:pt>
                <c:pt idx="2132">
                  <c:v>-1495.5452747902941</c:v>
                </c:pt>
                <c:pt idx="2133">
                  <c:v>-1499.4854693206471</c:v>
                </c:pt>
                <c:pt idx="2134">
                  <c:v>-1496.3817688047573</c:v>
                </c:pt>
                <c:pt idx="2135">
                  <c:v>-1496.6633798187852</c:v>
                </c:pt>
                <c:pt idx="2136">
                  <c:v>-1498.240166974439</c:v>
                </c:pt>
                <c:pt idx="2137">
                  <c:v>-1493.8839089214569</c:v>
                </c:pt>
                <c:pt idx="2138">
                  <c:v>-1504.4389693503042</c:v>
                </c:pt>
                <c:pt idx="2139">
                  <c:v>-1500.364021995103</c:v>
                </c:pt>
                <c:pt idx="2140">
                  <c:v>-1500.5388856368218</c:v>
                </c:pt>
                <c:pt idx="2141">
                  <c:v>-1490.3575821067491</c:v>
                </c:pt>
                <c:pt idx="2142">
                  <c:v>-1489.7778612902807</c:v>
                </c:pt>
                <c:pt idx="2143">
                  <c:v>-1504.8725811310567</c:v>
                </c:pt>
                <c:pt idx="2144">
                  <c:v>-1503.6721026354792</c:v>
                </c:pt>
                <c:pt idx="2145">
                  <c:v>-1499.2422868776614</c:v>
                </c:pt>
                <c:pt idx="2146">
                  <c:v>-1498.9891130048447</c:v>
                </c:pt>
                <c:pt idx="2147">
                  <c:v>-1500.0318432433442</c:v>
                </c:pt>
                <c:pt idx="2148">
                  <c:v>-1505.4546279050787</c:v>
                </c:pt>
                <c:pt idx="2149">
                  <c:v>-1498.3312123947535</c:v>
                </c:pt>
                <c:pt idx="2150">
                  <c:v>-1503.3873392177686</c:v>
                </c:pt>
                <c:pt idx="2151">
                  <c:v>-1494.3287109889438</c:v>
                </c:pt>
                <c:pt idx="2152">
                  <c:v>-1494.6142454421531</c:v>
                </c:pt>
                <c:pt idx="2153">
                  <c:v>-1504.5528694409827</c:v>
                </c:pt>
                <c:pt idx="2154">
                  <c:v>-1497.1841459905359</c:v>
                </c:pt>
                <c:pt idx="2155">
                  <c:v>-1501.1750942505325</c:v>
                </c:pt>
                <c:pt idx="2156">
                  <c:v>-1502.4607375498651</c:v>
                </c:pt>
                <c:pt idx="2157">
                  <c:v>-1492.6299924028024</c:v>
                </c:pt>
                <c:pt idx="2158">
                  <c:v>-1498.0784515270554</c:v>
                </c:pt>
                <c:pt idx="2159">
                  <c:v>-1497.0163448639596</c:v>
                </c:pt>
                <c:pt idx="2160">
                  <c:v>-1509.1195366010559</c:v>
                </c:pt>
                <c:pt idx="2161">
                  <c:v>-1493.7216891974097</c:v>
                </c:pt>
                <c:pt idx="2162">
                  <c:v>-1491.0124874120488</c:v>
                </c:pt>
                <c:pt idx="2163">
                  <c:v>-1503.3537473359736</c:v>
                </c:pt>
                <c:pt idx="2164">
                  <c:v>-1495.6920224282576</c:v>
                </c:pt>
                <c:pt idx="2165">
                  <c:v>-1496.2242445568525</c:v>
                </c:pt>
                <c:pt idx="2166">
                  <c:v>-1504.9459850448109</c:v>
                </c:pt>
                <c:pt idx="2167">
                  <c:v>-1503.5700277227652</c:v>
                </c:pt>
                <c:pt idx="2168">
                  <c:v>-1493.8252369886527</c:v>
                </c:pt>
                <c:pt idx="2169">
                  <c:v>-1496.5923768758539</c:v>
                </c:pt>
                <c:pt idx="2170">
                  <c:v>-1505.1266231311283</c:v>
                </c:pt>
                <c:pt idx="2171">
                  <c:v>-1491.2499843039923</c:v>
                </c:pt>
                <c:pt idx="2172">
                  <c:v>-1498.3176718495038</c:v>
                </c:pt>
                <c:pt idx="2173">
                  <c:v>-1492.8696832468022</c:v>
                </c:pt>
                <c:pt idx="2174">
                  <c:v>-1490.7019101362273</c:v>
                </c:pt>
                <c:pt idx="2175">
                  <c:v>-1493.1892814784246</c:v>
                </c:pt>
                <c:pt idx="2176">
                  <c:v>-1488.3358657395611</c:v>
                </c:pt>
                <c:pt idx="2177">
                  <c:v>-1500.3427711076667</c:v>
                </c:pt>
                <c:pt idx="2178">
                  <c:v>-1499.9917387462287</c:v>
                </c:pt>
                <c:pt idx="2179">
                  <c:v>-1495.4805420925536</c:v>
                </c:pt>
                <c:pt idx="2180">
                  <c:v>-1491.2865712101629</c:v>
                </c:pt>
                <c:pt idx="2181">
                  <c:v>-1492.0339722067008</c:v>
                </c:pt>
                <c:pt idx="2182">
                  <c:v>-1494.7323097316455</c:v>
                </c:pt>
                <c:pt idx="2183">
                  <c:v>-1499.6339715717236</c:v>
                </c:pt>
                <c:pt idx="2184">
                  <c:v>-1495.5966773665668</c:v>
                </c:pt>
                <c:pt idx="2185">
                  <c:v>-1497.7492984731675</c:v>
                </c:pt>
                <c:pt idx="2186">
                  <c:v>-1500.9537890155445</c:v>
                </c:pt>
                <c:pt idx="2187">
                  <c:v>-1496.5007711663618</c:v>
                </c:pt>
                <c:pt idx="2188">
                  <c:v>-1501.6584397209249</c:v>
                </c:pt>
                <c:pt idx="2189">
                  <c:v>-1482.8573950422633</c:v>
                </c:pt>
                <c:pt idx="2190">
                  <c:v>-1503.7342214806401</c:v>
                </c:pt>
                <c:pt idx="2191">
                  <c:v>-1497.3952564043125</c:v>
                </c:pt>
                <c:pt idx="2192">
                  <c:v>-1498.5708650243578</c:v>
                </c:pt>
                <c:pt idx="2193">
                  <c:v>-1497.9222712601404</c:v>
                </c:pt>
                <c:pt idx="2194">
                  <c:v>-1500.2729689814544</c:v>
                </c:pt>
                <c:pt idx="2195">
                  <c:v>-1502.8050010902832</c:v>
                </c:pt>
                <c:pt idx="2196">
                  <c:v>-1502.493647087513</c:v>
                </c:pt>
                <c:pt idx="2197">
                  <c:v>-1497.7272510355826</c:v>
                </c:pt>
                <c:pt idx="2198">
                  <c:v>-1501.1395102206527</c:v>
                </c:pt>
                <c:pt idx="2199">
                  <c:v>-1498.8609694072757</c:v>
                </c:pt>
                <c:pt idx="2200">
                  <c:v>-1506.9567204785465</c:v>
                </c:pt>
                <c:pt idx="2201">
                  <c:v>-1499.7977686545782</c:v>
                </c:pt>
                <c:pt idx="2202">
                  <c:v>-1498.5773297036687</c:v>
                </c:pt>
                <c:pt idx="2203">
                  <c:v>-1492.3869161641628</c:v>
                </c:pt>
                <c:pt idx="2204">
                  <c:v>-1495.4514345829641</c:v>
                </c:pt>
                <c:pt idx="2205">
                  <c:v>-1496.4824299932752</c:v>
                </c:pt>
                <c:pt idx="2206">
                  <c:v>-1493.1070748025609</c:v>
                </c:pt>
                <c:pt idx="2207">
                  <c:v>-1510.807716830941</c:v>
                </c:pt>
                <c:pt idx="2208">
                  <c:v>-1494.0308235055284</c:v>
                </c:pt>
                <c:pt idx="2209">
                  <c:v>-1497.4338581718687</c:v>
                </c:pt>
                <c:pt idx="2210">
                  <c:v>-1495.6737600588729</c:v>
                </c:pt>
                <c:pt idx="2211">
                  <c:v>-1493.1762885823071</c:v>
                </c:pt>
                <c:pt idx="2212">
                  <c:v>-1500.4351689653051</c:v>
                </c:pt>
                <c:pt idx="2213">
                  <c:v>-1500.5241588688095</c:v>
                </c:pt>
                <c:pt idx="2214">
                  <c:v>-1502.8764397113325</c:v>
                </c:pt>
                <c:pt idx="2215">
                  <c:v>-1510.1522668415762</c:v>
                </c:pt>
                <c:pt idx="2216">
                  <c:v>-1507.1657286873699</c:v>
                </c:pt>
                <c:pt idx="2217">
                  <c:v>-1493.8481717115001</c:v>
                </c:pt>
                <c:pt idx="2218">
                  <c:v>-1495.4910760405926</c:v>
                </c:pt>
                <c:pt idx="2219">
                  <c:v>-1516.068541638291</c:v>
                </c:pt>
                <c:pt idx="2220">
                  <c:v>-1503.8936565805839</c:v>
                </c:pt>
                <c:pt idx="2221">
                  <c:v>-1503.8288419378282</c:v>
                </c:pt>
                <c:pt idx="2222">
                  <c:v>-1503.6904824688929</c:v>
                </c:pt>
                <c:pt idx="2223">
                  <c:v>-1503.1481377437517</c:v>
                </c:pt>
                <c:pt idx="2224">
                  <c:v>-1496.7572966966954</c:v>
                </c:pt>
                <c:pt idx="2225">
                  <c:v>-1505.7478319245004</c:v>
                </c:pt>
                <c:pt idx="2226">
                  <c:v>-1498.5379289361649</c:v>
                </c:pt>
                <c:pt idx="2227">
                  <c:v>-1501.6142174446893</c:v>
                </c:pt>
                <c:pt idx="2228">
                  <c:v>-1503.5290466352797</c:v>
                </c:pt>
                <c:pt idx="2229">
                  <c:v>-1503.1949678649387</c:v>
                </c:pt>
                <c:pt idx="2230">
                  <c:v>-1501.3070652234144</c:v>
                </c:pt>
                <c:pt idx="2231">
                  <c:v>-1496.3719537538682</c:v>
                </c:pt>
                <c:pt idx="2232">
                  <c:v>-1500.5646945759975</c:v>
                </c:pt>
                <c:pt idx="2233">
                  <c:v>-1499.9281623497786</c:v>
                </c:pt>
                <c:pt idx="2234">
                  <c:v>-1490.9850901620009</c:v>
                </c:pt>
                <c:pt idx="2235">
                  <c:v>-1496.1844338291983</c:v>
                </c:pt>
                <c:pt idx="2236">
                  <c:v>-1495.4205391208056</c:v>
                </c:pt>
                <c:pt idx="2237">
                  <c:v>-1494.561999239332</c:v>
                </c:pt>
                <c:pt idx="2238">
                  <c:v>-1494.5985923916605</c:v>
                </c:pt>
                <c:pt idx="2239">
                  <c:v>-1494.4244659497183</c:v>
                </c:pt>
                <c:pt idx="2240">
                  <c:v>-1494.216763607214</c:v>
                </c:pt>
                <c:pt idx="2241">
                  <c:v>-1498.0702580524382</c:v>
                </c:pt>
                <c:pt idx="2242">
                  <c:v>-1499.3200630492797</c:v>
                </c:pt>
                <c:pt idx="2243">
                  <c:v>-1500.4864370686137</c:v>
                </c:pt>
                <c:pt idx="2244">
                  <c:v>-1498.8495136253009</c:v>
                </c:pt>
                <c:pt idx="2245">
                  <c:v>-1506.774923750095</c:v>
                </c:pt>
                <c:pt idx="2246">
                  <c:v>-1499.015217848153</c:v>
                </c:pt>
                <c:pt idx="2247">
                  <c:v>-1493.5371157364116</c:v>
                </c:pt>
                <c:pt idx="2248">
                  <c:v>-1506.729496013385</c:v>
                </c:pt>
                <c:pt idx="2249">
                  <c:v>-1495.0663581601927</c:v>
                </c:pt>
                <c:pt idx="2250">
                  <c:v>-1500.5553729404942</c:v>
                </c:pt>
                <c:pt idx="2251">
                  <c:v>-1499.4700607848495</c:v>
                </c:pt>
                <c:pt idx="2252">
                  <c:v>-1484.5821149282931</c:v>
                </c:pt>
                <c:pt idx="2253">
                  <c:v>-1499.8297251294173</c:v>
                </c:pt>
                <c:pt idx="2254">
                  <c:v>-1499.0734998422818</c:v>
                </c:pt>
                <c:pt idx="2255">
                  <c:v>-1496.313592743862</c:v>
                </c:pt>
                <c:pt idx="2256">
                  <c:v>-1504.680462542907</c:v>
                </c:pt>
                <c:pt idx="2257">
                  <c:v>-1497.8596580132971</c:v>
                </c:pt>
                <c:pt idx="2258">
                  <c:v>-1498.2063442079309</c:v>
                </c:pt>
                <c:pt idx="2259">
                  <c:v>-1502.6050298189559</c:v>
                </c:pt>
                <c:pt idx="2260">
                  <c:v>-1499.3297476576279</c:v>
                </c:pt>
                <c:pt idx="2261">
                  <c:v>-1503.7503252328454</c:v>
                </c:pt>
                <c:pt idx="2262">
                  <c:v>-1498.4003954118548</c:v>
                </c:pt>
                <c:pt idx="2263">
                  <c:v>-1496.0038991501262</c:v>
                </c:pt>
                <c:pt idx="2264">
                  <c:v>-1498.4465972801534</c:v>
                </c:pt>
                <c:pt idx="2265">
                  <c:v>-1506.2985943511303</c:v>
                </c:pt>
                <c:pt idx="2266">
                  <c:v>-1499.0083165132357</c:v>
                </c:pt>
                <c:pt idx="2267">
                  <c:v>-1505.0807514417027</c:v>
                </c:pt>
                <c:pt idx="2268">
                  <c:v>-1503.1404442970597</c:v>
                </c:pt>
                <c:pt idx="2269">
                  <c:v>-1500.0420717189418</c:v>
                </c:pt>
                <c:pt idx="2270">
                  <c:v>-1495.225394851755</c:v>
                </c:pt>
                <c:pt idx="2271">
                  <c:v>-1502.0987314012548</c:v>
                </c:pt>
                <c:pt idx="2272">
                  <c:v>-1493.0880907218161</c:v>
                </c:pt>
                <c:pt idx="2273">
                  <c:v>-1500.1696369348404</c:v>
                </c:pt>
                <c:pt idx="2274">
                  <c:v>-1501.5453610794109</c:v>
                </c:pt>
                <c:pt idx="2275">
                  <c:v>-1504.4093772969638</c:v>
                </c:pt>
                <c:pt idx="2276">
                  <c:v>-1499.6250530524389</c:v>
                </c:pt>
                <c:pt idx="2277">
                  <c:v>-1496.3834993951177</c:v>
                </c:pt>
                <c:pt idx="2278">
                  <c:v>-1504.8687102631695</c:v>
                </c:pt>
                <c:pt idx="2279">
                  <c:v>-1500.6666698368426</c:v>
                </c:pt>
                <c:pt idx="2280">
                  <c:v>-1497.7949599462854</c:v>
                </c:pt>
                <c:pt idx="2281">
                  <c:v>-1502.2691405411842</c:v>
                </c:pt>
                <c:pt idx="2282">
                  <c:v>-1495.4229332308175</c:v>
                </c:pt>
                <c:pt idx="2283">
                  <c:v>-1496.230838904796</c:v>
                </c:pt>
                <c:pt idx="2284">
                  <c:v>-1502.5090234467257</c:v>
                </c:pt>
                <c:pt idx="2285">
                  <c:v>-1504.2206605554059</c:v>
                </c:pt>
                <c:pt idx="2286">
                  <c:v>-1497.8466816910161</c:v>
                </c:pt>
                <c:pt idx="2287">
                  <c:v>-1499.4036201671856</c:v>
                </c:pt>
                <c:pt idx="2288">
                  <c:v>-1498.3273984140249</c:v>
                </c:pt>
                <c:pt idx="2289">
                  <c:v>-1499.4331274423041</c:v>
                </c:pt>
                <c:pt idx="2290">
                  <c:v>-1495.8274725452304</c:v>
                </c:pt>
                <c:pt idx="2291">
                  <c:v>-1495.7045532819977</c:v>
                </c:pt>
                <c:pt idx="2292">
                  <c:v>-1492.8168737968538</c:v>
                </c:pt>
                <c:pt idx="2293">
                  <c:v>-1496.785399539337</c:v>
                </c:pt>
                <c:pt idx="2294">
                  <c:v>-1506.4160164662305</c:v>
                </c:pt>
                <c:pt idx="2295">
                  <c:v>-1501.40310782452</c:v>
                </c:pt>
                <c:pt idx="2296">
                  <c:v>-1492.9555686383328</c:v>
                </c:pt>
                <c:pt idx="2297">
                  <c:v>-1500.0028160529532</c:v>
                </c:pt>
                <c:pt idx="2298">
                  <c:v>-1503.245493727555</c:v>
                </c:pt>
                <c:pt idx="2299">
                  <c:v>-1511.0310105178869</c:v>
                </c:pt>
                <c:pt idx="2300">
                  <c:v>-1504.6579737544203</c:v>
                </c:pt>
                <c:pt idx="2301">
                  <c:v>-1498.2016115053082</c:v>
                </c:pt>
                <c:pt idx="2302">
                  <c:v>-1516.4077703236781</c:v>
                </c:pt>
                <c:pt idx="2303">
                  <c:v>-1496.184097124665</c:v>
                </c:pt>
                <c:pt idx="2304">
                  <c:v>-1500.7250120323304</c:v>
                </c:pt>
                <c:pt idx="2305">
                  <c:v>-1498.5065182987867</c:v>
                </c:pt>
                <c:pt idx="2306">
                  <c:v>-1503.1132797540513</c:v>
                </c:pt>
                <c:pt idx="2307">
                  <c:v>-1494.4022047337603</c:v>
                </c:pt>
                <c:pt idx="2308">
                  <c:v>-1492.3890571090344</c:v>
                </c:pt>
                <c:pt idx="2309">
                  <c:v>-1485.8379899915692</c:v>
                </c:pt>
                <c:pt idx="2310">
                  <c:v>-1500.3796410319908</c:v>
                </c:pt>
                <c:pt idx="2311">
                  <c:v>-1506.3313411601423</c:v>
                </c:pt>
                <c:pt idx="2312">
                  <c:v>-1499.3601034247135</c:v>
                </c:pt>
                <c:pt idx="2313">
                  <c:v>-1491.887328735407</c:v>
                </c:pt>
                <c:pt idx="2314">
                  <c:v>-1498.9332675263086</c:v>
                </c:pt>
                <c:pt idx="2315">
                  <c:v>-1493.3228858360972</c:v>
                </c:pt>
                <c:pt idx="2316">
                  <c:v>-1509.2107070176824</c:v>
                </c:pt>
                <c:pt idx="2317">
                  <c:v>-1508.125596604244</c:v>
                </c:pt>
                <c:pt idx="2318">
                  <c:v>-1487.9958866059008</c:v>
                </c:pt>
                <c:pt idx="2319">
                  <c:v>-1498.6848141020046</c:v>
                </c:pt>
                <c:pt idx="2320">
                  <c:v>-1494.8345235393024</c:v>
                </c:pt>
                <c:pt idx="2321">
                  <c:v>-1508.361577844742</c:v>
                </c:pt>
                <c:pt idx="2322">
                  <c:v>-1501.5369442824351</c:v>
                </c:pt>
                <c:pt idx="2323">
                  <c:v>-1494.3095824431978</c:v>
                </c:pt>
                <c:pt idx="2324">
                  <c:v>-1492.6886786762827</c:v>
                </c:pt>
                <c:pt idx="2325">
                  <c:v>-1489.1404535490331</c:v>
                </c:pt>
                <c:pt idx="2326">
                  <c:v>-1500.8558897425769</c:v>
                </c:pt>
                <c:pt idx="2327">
                  <c:v>-1493.4435445971947</c:v>
                </c:pt>
                <c:pt idx="2328">
                  <c:v>-1495.423429307745</c:v>
                </c:pt>
                <c:pt idx="2329">
                  <c:v>-1497.4151411996404</c:v>
                </c:pt>
                <c:pt idx="2330">
                  <c:v>-1497.3592192857443</c:v>
                </c:pt>
                <c:pt idx="2331">
                  <c:v>-1483.4595982822987</c:v>
                </c:pt>
                <c:pt idx="2332">
                  <c:v>-1495.9357827562546</c:v>
                </c:pt>
                <c:pt idx="2333">
                  <c:v>-1512.0204314638495</c:v>
                </c:pt>
                <c:pt idx="2334">
                  <c:v>-1539.6941738611772</c:v>
                </c:pt>
                <c:pt idx="2335">
                  <c:v>-1512.5346276760815</c:v>
                </c:pt>
                <c:pt idx="2336">
                  <c:v>-1497.765137546621</c:v>
                </c:pt>
                <c:pt idx="2337">
                  <c:v>-1488.0506892041844</c:v>
                </c:pt>
                <c:pt idx="2338">
                  <c:v>-1483.7660004072341</c:v>
                </c:pt>
                <c:pt idx="2339">
                  <c:v>-1489.1601821478757</c:v>
                </c:pt>
                <c:pt idx="2340">
                  <c:v>-1487.6133774515058</c:v>
                </c:pt>
                <c:pt idx="2341">
                  <c:v>-1493.1209238627509</c:v>
                </c:pt>
                <c:pt idx="2342">
                  <c:v>-1499.0895700138424</c:v>
                </c:pt>
                <c:pt idx="2343">
                  <c:v>-1502.8596304764339</c:v>
                </c:pt>
                <c:pt idx="2344">
                  <c:v>-1503.600768562198</c:v>
                </c:pt>
                <c:pt idx="2345">
                  <c:v>-1502.3796303727154</c:v>
                </c:pt>
                <c:pt idx="2346">
                  <c:v>-1499.592331550883</c:v>
                </c:pt>
                <c:pt idx="2347">
                  <c:v>-1493.1550853954986</c:v>
                </c:pt>
                <c:pt idx="2348">
                  <c:v>-1502.4298577598199</c:v>
                </c:pt>
                <c:pt idx="2349">
                  <c:v>-1504.2798110816573</c:v>
                </c:pt>
                <c:pt idx="2350">
                  <c:v>-1496.068399062651</c:v>
                </c:pt>
                <c:pt idx="2351">
                  <c:v>-1494.3931188239364</c:v>
                </c:pt>
                <c:pt idx="2352">
                  <c:v>-1497.4503449710917</c:v>
                </c:pt>
                <c:pt idx="2353">
                  <c:v>-1504.986925960221</c:v>
                </c:pt>
                <c:pt idx="2354">
                  <c:v>-1499.8952721791477</c:v>
                </c:pt>
                <c:pt idx="2355">
                  <c:v>-1499.3607662593247</c:v>
                </c:pt>
                <c:pt idx="2356">
                  <c:v>-1496.654696192848</c:v>
                </c:pt>
                <c:pt idx="2357">
                  <c:v>-1502.3173300318304</c:v>
                </c:pt>
                <c:pt idx="2358">
                  <c:v>-1502.4962398975456</c:v>
                </c:pt>
                <c:pt idx="2359">
                  <c:v>-1505.8838768712735</c:v>
                </c:pt>
                <c:pt idx="2360">
                  <c:v>-1498.2495927721161</c:v>
                </c:pt>
                <c:pt idx="2361">
                  <c:v>-1505.6296401290629</c:v>
                </c:pt>
                <c:pt idx="2362">
                  <c:v>-1503.2522407599406</c:v>
                </c:pt>
                <c:pt idx="2363">
                  <c:v>-1498.0908274450653</c:v>
                </c:pt>
                <c:pt idx="2364">
                  <c:v>-1502.9130049461376</c:v>
                </c:pt>
                <c:pt idx="2365">
                  <c:v>-1503.8202335210294</c:v>
                </c:pt>
                <c:pt idx="2366">
                  <c:v>-1502.1078234095894</c:v>
                </c:pt>
                <c:pt idx="2367">
                  <c:v>-1497.1586157003819</c:v>
                </c:pt>
                <c:pt idx="2368">
                  <c:v>-1490.8937486557934</c:v>
                </c:pt>
                <c:pt idx="2369">
                  <c:v>-1501.6731750548013</c:v>
                </c:pt>
                <c:pt idx="2370">
                  <c:v>-1494.3586824641307</c:v>
                </c:pt>
                <c:pt idx="2371">
                  <c:v>-1493.5739956073069</c:v>
                </c:pt>
                <c:pt idx="2372">
                  <c:v>-1498.1817861933785</c:v>
                </c:pt>
                <c:pt idx="2373">
                  <c:v>-1500.9811667111935</c:v>
                </c:pt>
                <c:pt idx="2374">
                  <c:v>-1492.0689028039599</c:v>
                </c:pt>
                <c:pt idx="2375">
                  <c:v>-1498.4302839216884</c:v>
                </c:pt>
                <c:pt idx="2376">
                  <c:v>-1498.1701590126563</c:v>
                </c:pt>
                <c:pt idx="2377">
                  <c:v>-1499.3549380640793</c:v>
                </c:pt>
                <c:pt idx="2378">
                  <c:v>-1499.5235893402964</c:v>
                </c:pt>
                <c:pt idx="2379">
                  <c:v>-1488.5507611965745</c:v>
                </c:pt>
                <c:pt idx="2380">
                  <c:v>-1499.8370963700752</c:v>
                </c:pt>
                <c:pt idx="2381">
                  <c:v>-1492.9446636680721</c:v>
                </c:pt>
                <c:pt idx="2382">
                  <c:v>-1499.225455988239</c:v>
                </c:pt>
                <c:pt idx="2383">
                  <c:v>-1494.6521526176191</c:v>
                </c:pt>
                <c:pt idx="2384">
                  <c:v>-1503.1981117663458</c:v>
                </c:pt>
                <c:pt idx="2385">
                  <c:v>-1501.3104482998192</c:v>
                </c:pt>
                <c:pt idx="2386">
                  <c:v>-1498.6497676392378</c:v>
                </c:pt>
                <c:pt idx="2387">
                  <c:v>-1497.7529738054229</c:v>
                </c:pt>
                <c:pt idx="2388">
                  <c:v>-1499.1894495849867</c:v>
                </c:pt>
                <c:pt idx="2389">
                  <c:v>-1498.7482618012848</c:v>
                </c:pt>
                <c:pt idx="2390">
                  <c:v>-1496.5391726753744</c:v>
                </c:pt>
                <c:pt idx="2391">
                  <c:v>-1500.0491032645025</c:v>
                </c:pt>
                <c:pt idx="2392">
                  <c:v>-1504.5484789675606</c:v>
                </c:pt>
                <c:pt idx="2393">
                  <c:v>-1501.0667180885371</c:v>
                </c:pt>
                <c:pt idx="2394">
                  <c:v>-1504.9300464503187</c:v>
                </c:pt>
                <c:pt idx="2395">
                  <c:v>-1492.6806310523225</c:v>
                </c:pt>
                <c:pt idx="2396">
                  <c:v>-1508.2818907663548</c:v>
                </c:pt>
                <c:pt idx="2397">
                  <c:v>-1489.0468450659087</c:v>
                </c:pt>
                <c:pt idx="2398">
                  <c:v>-1493.8859727847544</c:v>
                </c:pt>
                <c:pt idx="2399">
                  <c:v>-1499.7547189012623</c:v>
                </c:pt>
                <c:pt idx="2400">
                  <c:v>-1499.3144363453703</c:v>
                </c:pt>
                <c:pt idx="2401">
                  <c:v>-1500.4550018255154</c:v>
                </c:pt>
                <c:pt idx="2402">
                  <c:v>-1498.6466896732124</c:v>
                </c:pt>
                <c:pt idx="2403">
                  <c:v>-1495.1966707032443</c:v>
                </c:pt>
                <c:pt idx="2404">
                  <c:v>-1501.8553850877038</c:v>
                </c:pt>
                <c:pt idx="2405">
                  <c:v>-1503.4617852423396</c:v>
                </c:pt>
                <c:pt idx="2406">
                  <c:v>-1507.6967707238489</c:v>
                </c:pt>
                <c:pt idx="2407">
                  <c:v>-1501.8871131369324</c:v>
                </c:pt>
                <c:pt idx="2408">
                  <c:v>-1497.9949940500628</c:v>
                </c:pt>
                <c:pt idx="2409">
                  <c:v>-1498.6374029190467</c:v>
                </c:pt>
                <c:pt idx="2410">
                  <c:v>-1511.384060017567</c:v>
                </c:pt>
                <c:pt idx="2411">
                  <c:v>-1511.5666103739854</c:v>
                </c:pt>
                <c:pt idx="2412">
                  <c:v>-1497.0580657137714</c:v>
                </c:pt>
                <c:pt idx="2413">
                  <c:v>-1492.9623044069876</c:v>
                </c:pt>
                <c:pt idx="2414">
                  <c:v>-1490.969951420336</c:v>
                </c:pt>
                <c:pt idx="2415">
                  <c:v>-1490.8129312733138</c:v>
                </c:pt>
                <c:pt idx="2416">
                  <c:v>-1494.892440998083</c:v>
                </c:pt>
                <c:pt idx="2417">
                  <c:v>-1500.5705841026984</c:v>
                </c:pt>
                <c:pt idx="2418">
                  <c:v>-1504.6326075373761</c:v>
                </c:pt>
                <c:pt idx="2419">
                  <c:v>-1501.5229236635189</c:v>
                </c:pt>
                <c:pt idx="2420">
                  <c:v>-1503.6443392252456</c:v>
                </c:pt>
                <c:pt idx="2421">
                  <c:v>-1496.3343073231918</c:v>
                </c:pt>
                <c:pt idx="2422">
                  <c:v>-1488.8316113903809</c:v>
                </c:pt>
                <c:pt idx="2423">
                  <c:v>-1489.1420191699799</c:v>
                </c:pt>
                <c:pt idx="2424">
                  <c:v>-1504.7015666947714</c:v>
                </c:pt>
                <c:pt idx="2425">
                  <c:v>-1488.3920892681954</c:v>
                </c:pt>
                <c:pt idx="2426">
                  <c:v>-1498.2892304468212</c:v>
                </c:pt>
                <c:pt idx="2427">
                  <c:v>-1497.8684740241329</c:v>
                </c:pt>
                <c:pt idx="2428">
                  <c:v>-1505.1690610155108</c:v>
                </c:pt>
                <c:pt idx="2429">
                  <c:v>-1491.1508266443138</c:v>
                </c:pt>
                <c:pt idx="2430">
                  <c:v>-1494.7783153289708</c:v>
                </c:pt>
                <c:pt idx="2431">
                  <c:v>-1485.4958316709944</c:v>
                </c:pt>
                <c:pt idx="2432">
                  <c:v>-1497.2774304438492</c:v>
                </c:pt>
                <c:pt idx="2433">
                  <c:v>-1495.6870105825981</c:v>
                </c:pt>
                <c:pt idx="2434">
                  <c:v>-1503.8377731742721</c:v>
                </c:pt>
                <c:pt idx="2435">
                  <c:v>-1503.8358814489022</c:v>
                </c:pt>
                <c:pt idx="2436">
                  <c:v>-1504.222775771161</c:v>
                </c:pt>
                <c:pt idx="2437">
                  <c:v>-1493.3483566325722</c:v>
                </c:pt>
                <c:pt idx="2438">
                  <c:v>-1504.8883056442389</c:v>
                </c:pt>
                <c:pt idx="2439">
                  <c:v>-1493.5193055300547</c:v>
                </c:pt>
                <c:pt idx="2440">
                  <c:v>-1508.815019120359</c:v>
                </c:pt>
                <c:pt idx="2441">
                  <c:v>-1497.0499023460075</c:v>
                </c:pt>
                <c:pt idx="2442">
                  <c:v>-1501.2500222328229</c:v>
                </c:pt>
                <c:pt idx="2443">
                  <c:v>-1493.4497928963992</c:v>
                </c:pt>
                <c:pt idx="2444">
                  <c:v>-1493.3615465372375</c:v>
                </c:pt>
                <c:pt idx="2445">
                  <c:v>-1489.3169524361836</c:v>
                </c:pt>
                <c:pt idx="2446">
                  <c:v>-1507.2877199501506</c:v>
                </c:pt>
                <c:pt idx="2447">
                  <c:v>-1498.8627105081064</c:v>
                </c:pt>
                <c:pt idx="2448">
                  <c:v>-1490.1918346073028</c:v>
                </c:pt>
                <c:pt idx="2449">
                  <c:v>-1489.8252398097366</c:v>
                </c:pt>
                <c:pt idx="2450">
                  <c:v>-1493.7440927388193</c:v>
                </c:pt>
                <c:pt idx="2451">
                  <c:v>-1496.9158300762485</c:v>
                </c:pt>
                <c:pt idx="2452">
                  <c:v>-1501.520576559062</c:v>
                </c:pt>
                <c:pt idx="2453">
                  <c:v>-1502.530000976863</c:v>
                </c:pt>
                <c:pt idx="2454">
                  <c:v>-1496.48392816921</c:v>
                </c:pt>
                <c:pt idx="2455">
                  <c:v>-1500.9034130231532</c:v>
                </c:pt>
                <c:pt idx="2456">
                  <c:v>-1502.5064294709134</c:v>
                </c:pt>
                <c:pt idx="2457">
                  <c:v>-1495.7290284876919</c:v>
                </c:pt>
                <c:pt idx="2458">
                  <c:v>-1489.7738910896032</c:v>
                </c:pt>
                <c:pt idx="2459">
                  <c:v>-1492.6543633317233</c:v>
                </c:pt>
                <c:pt idx="2460">
                  <c:v>-1489.0907673062454</c:v>
                </c:pt>
                <c:pt idx="2461">
                  <c:v>-1496.9179511407362</c:v>
                </c:pt>
                <c:pt idx="2462">
                  <c:v>-1503.4279919964897</c:v>
                </c:pt>
                <c:pt idx="2463">
                  <c:v>-1498.1524090669657</c:v>
                </c:pt>
                <c:pt idx="2464">
                  <c:v>-1496.4571295763151</c:v>
                </c:pt>
                <c:pt idx="2465">
                  <c:v>-1496.4884907779835</c:v>
                </c:pt>
                <c:pt idx="2466">
                  <c:v>-1502.3184839533862</c:v>
                </c:pt>
                <c:pt idx="2467">
                  <c:v>-1500.6428814106553</c:v>
                </c:pt>
                <c:pt idx="2468">
                  <c:v>-1507.3295864834495</c:v>
                </c:pt>
                <c:pt idx="2469">
                  <c:v>-1499.9578885298274</c:v>
                </c:pt>
                <c:pt idx="2470">
                  <c:v>-1503.7595699311773</c:v>
                </c:pt>
                <c:pt idx="2471">
                  <c:v>-1499.5915750912018</c:v>
                </c:pt>
                <c:pt idx="2472">
                  <c:v>-1500.6579904349526</c:v>
                </c:pt>
                <c:pt idx="2473">
                  <c:v>-1498.9235004079164</c:v>
                </c:pt>
                <c:pt idx="2474">
                  <c:v>-1493.8639034751427</c:v>
                </c:pt>
                <c:pt idx="2475">
                  <c:v>-1489.6441901204173</c:v>
                </c:pt>
                <c:pt idx="2476">
                  <c:v>-1508.0574228454761</c:v>
                </c:pt>
                <c:pt idx="2477">
                  <c:v>-1492.6883791692549</c:v>
                </c:pt>
                <c:pt idx="2478">
                  <c:v>-1500.615780627179</c:v>
                </c:pt>
                <c:pt idx="2479">
                  <c:v>-1496.8373537704842</c:v>
                </c:pt>
                <c:pt idx="2480">
                  <c:v>-1507.9477881655714</c:v>
                </c:pt>
                <c:pt idx="2481">
                  <c:v>-1497.3354163933911</c:v>
                </c:pt>
                <c:pt idx="2482">
                  <c:v>-1501.3465970488578</c:v>
                </c:pt>
                <c:pt idx="2483">
                  <c:v>-1494.6156047402912</c:v>
                </c:pt>
                <c:pt idx="2484">
                  <c:v>-1499.9550270888835</c:v>
                </c:pt>
                <c:pt idx="2485">
                  <c:v>-1500.3793037281903</c:v>
                </c:pt>
                <c:pt idx="2486">
                  <c:v>-1496.625410303647</c:v>
                </c:pt>
                <c:pt idx="2487">
                  <c:v>-1502.7364124721053</c:v>
                </c:pt>
                <c:pt idx="2488">
                  <c:v>-1501.8287929013911</c:v>
                </c:pt>
                <c:pt idx="2489">
                  <c:v>-1497.8775312698831</c:v>
                </c:pt>
                <c:pt idx="2490">
                  <c:v>-1502.0352212661094</c:v>
                </c:pt>
                <c:pt idx="2491">
                  <c:v>-1500.0180995883616</c:v>
                </c:pt>
                <c:pt idx="2492">
                  <c:v>-1503.5542969443272</c:v>
                </c:pt>
                <c:pt idx="2493">
                  <c:v>-1494.5088230507379</c:v>
                </c:pt>
                <c:pt idx="2494">
                  <c:v>-1494.646178633031</c:v>
                </c:pt>
                <c:pt idx="2495">
                  <c:v>-1499.738070425029</c:v>
                </c:pt>
                <c:pt idx="2496">
                  <c:v>-1498.8190941686303</c:v>
                </c:pt>
                <c:pt idx="2497">
                  <c:v>-1494.495893613514</c:v>
                </c:pt>
                <c:pt idx="2498">
                  <c:v>-1499.0863605168579</c:v>
                </c:pt>
                <c:pt idx="2499">
                  <c:v>-1504.4683406430668</c:v>
                </c:pt>
                <c:pt idx="2500">
                  <c:v>-1494.7445427635132</c:v>
                </c:pt>
                <c:pt idx="2501">
                  <c:v>-1486.2920076562903</c:v>
                </c:pt>
                <c:pt idx="2502">
                  <c:v>-1508.4422251059714</c:v>
                </c:pt>
                <c:pt idx="2503">
                  <c:v>-1487.9031499033831</c:v>
                </c:pt>
                <c:pt idx="2504">
                  <c:v>-1492.044500845386</c:v>
                </c:pt>
                <c:pt idx="2505">
                  <c:v>-1504.090460734664</c:v>
                </c:pt>
                <c:pt idx="2506">
                  <c:v>-1501.1893043795235</c:v>
                </c:pt>
                <c:pt idx="2507">
                  <c:v>-1497.8259075936987</c:v>
                </c:pt>
                <c:pt idx="2508">
                  <c:v>-1505.3553481961671</c:v>
                </c:pt>
                <c:pt idx="2509">
                  <c:v>-1498.4950460109703</c:v>
                </c:pt>
                <c:pt idx="2510">
                  <c:v>-1500.2293008670431</c:v>
                </c:pt>
                <c:pt idx="2511">
                  <c:v>-1498.6741515980491</c:v>
                </c:pt>
                <c:pt idx="2512">
                  <c:v>-1496.6934330422216</c:v>
                </c:pt>
                <c:pt idx="2513">
                  <c:v>-1499.5880050422129</c:v>
                </c:pt>
                <c:pt idx="2514">
                  <c:v>-1494.0077854449473</c:v>
                </c:pt>
                <c:pt idx="2515">
                  <c:v>-1499.2925921014814</c:v>
                </c:pt>
                <c:pt idx="2516">
                  <c:v>-1499.760300866868</c:v>
                </c:pt>
                <c:pt idx="2517">
                  <c:v>-1499.9591056000268</c:v>
                </c:pt>
                <c:pt idx="2518">
                  <c:v>-1495.2550811636199</c:v>
                </c:pt>
                <c:pt idx="2519">
                  <c:v>-1499.7953054239301</c:v>
                </c:pt>
                <c:pt idx="2520">
                  <c:v>-1489.7256802507466</c:v>
                </c:pt>
                <c:pt idx="2521">
                  <c:v>-1492.3830525172521</c:v>
                </c:pt>
                <c:pt idx="2522">
                  <c:v>-1507.1531930999163</c:v>
                </c:pt>
                <c:pt idx="2523">
                  <c:v>-1497.5282248783924</c:v>
                </c:pt>
                <c:pt idx="2524">
                  <c:v>-1499.4019207354174</c:v>
                </c:pt>
                <c:pt idx="2525">
                  <c:v>-1498.6808435567159</c:v>
                </c:pt>
                <c:pt idx="2526">
                  <c:v>-1494.4369682309075</c:v>
                </c:pt>
                <c:pt idx="2527">
                  <c:v>-1503.5879266494185</c:v>
                </c:pt>
                <c:pt idx="2528">
                  <c:v>-1503.2584167063947</c:v>
                </c:pt>
                <c:pt idx="2529">
                  <c:v>-1489.3585002986194</c:v>
                </c:pt>
                <c:pt idx="2530">
                  <c:v>-1507.2753053254335</c:v>
                </c:pt>
                <c:pt idx="2531">
                  <c:v>-1495.9110786886572</c:v>
                </c:pt>
                <c:pt idx="2532">
                  <c:v>-1500.6478652925171</c:v>
                </c:pt>
                <c:pt idx="2533">
                  <c:v>-1501.1803790435736</c:v>
                </c:pt>
                <c:pt idx="2534">
                  <c:v>-1498.7768548506513</c:v>
                </c:pt>
                <c:pt idx="2535">
                  <c:v>-1506.7730456247732</c:v>
                </c:pt>
                <c:pt idx="2536">
                  <c:v>-1493.6632972790944</c:v>
                </c:pt>
                <c:pt idx="2537">
                  <c:v>-1500.3555377288419</c:v>
                </c:pt>
                <c:pt idx="2538">
                  <c:v>-1502.784344891252</c:v>
                </c:pt>
                <c:pt idx="2539">
                  <c:v>-1497.085539685514</c:v>
                </c:pt>
                <c:pt idx="2540">
                  <c:v>-1485.6232440327128</c:v>
                </c:pt>
                <c:pt idx="2541">
                  <c:v>-1488.0567958557749</c:v>
                </c:pt>
                <c:pt idx="2542">
                  <c:v>-1497.6632150794164</c:v>
                </c:pt>
                <c:pt idx="2543">
                  <c:v>-1496.3906436300911</c:v>
                </c:pt>
                <c:pt idx="2544">
                  <c:v>-1496.5061024359422</c:v>
                </c:pt>
                <c:pt idx="2545">
                  <c:v>-1499.0284104267548</c:v>
                </c:pt>
                <c:pt idx="2546">
                  <c:v>-1496.9588555339099</c:v>
                </c:pt>
                <c:pt idx="2547">
                  <c:v>-1496.6809256903396</c:v>
                </c:pt>
                <c:pt idx="2548">
                  <c:v>-1489.5528548304844</c:v>
                </c:pt>
                <c:pt idx="2549">
                  <c:v>-1488.5406988902519</c:v>
                </c:pt>
                <c:pt idx="2550">
                  <c:v>-1502.7412008069759</c:v>
                </c:pt>
                <c:pt idx="2551">
                  <c:v>-1495.5783625193785</c:v>
                </c:pt>
                <c:pt idx="2552">
                  <c:v>-1507.2524719675309</c:v>
                </c:pt>
                <c:pt idx="2553">
                  <c:v>-1493.3290720928185</c:v>
                </c:pt>
                <c:pt idx="2554">
                  <c:v>-1491.432701837904</c:v>
                </c:pt>
                <c:pt idx="2555">
                  <c:v>-1502.9850181466945</c:v>
                </c:pt>
                <c:pt idx="2556">
                  <c:v>-1492.4245539643073</c:v>
                </c:pt>
                <c:pt idx="2557">
                  <c:v>-1487.7833292370385</c:v>
                </c:pt>
                <c:pt idx="2558">
                  <c:v>-1501.9500769123315</c:v>
                </c:pt>
                <c:pt idx="2559">
                  <c:v>-1487.3323399387468</c:v>
                </c:pt>
                <c:pt idx="2560">
                  <c:v>-1494.101035265933</c:v>
                </c:pt>
                <c:pt idx="2561">
                  <c:v>-1495.8353248445981</c:v>
                </c:pt>
                <c:pt idx="2562">
                  <c:v>-1500.0896116264821</c:v>
                </c:pt>
                <c:pt idx="2563">
                  <c:v>-1496.4084835643309</c:v>
                </c:pt>
                <c:pt idx="2564">
                  <c:v>-1496.9873576118696</c:v>
                </c:pt>
                <c:pt idx="2565">
                  <c:v>-1500.700925723778</c:v>
                </c:pt>
                <c:pt idx="2566">
                  <c:v>-1496.3980098556663</c:v>
                </c:pt>
                <c:pt idx="2567">
                  <c:v>-1505.8907819640508</c:v>
                </c:pt>
                <c:pt idx="2568">
                  <c:v>-1502.0775510063322</c:v>
                </c:pt>
                <c:pt idx="2569">
                  <c:v>-1493.1642919407723</c:v>
                </c:pt>
                <c:pt idx="2570">
                  <c:v>-1506.244410726473</c:v>
                </c:pt>
                <c:pt idx="2571">
                  <c:v>-1497.9069823233551</c:v>
                </c:pt>
                <c:pt idx="2572">
                  <c:v>-1492.8721306921386</c:v>
                </c:pt>
                <c:pt idx="2573">
                  <c:v>-1496.5173227943221</c:v>
                </c:pt>
                <c:pt idx="2574">
                  <c:v>-1492.5962635921642</c:v>
                </c:pt>
                <c:pt idx="2575">
                  <c:v>-1500.8134820486648</c:v>
                </c:pt>
                <c:pt idx="2576">
                  <c:v>-1496.4940401275467</c:v>
                </c:pt>
                <c:pt idx="2577">
                  <c:v>-1500.425653793239</c:v>
                </c:pt>
                <c:pt idx="2578">
                  <c:v>-1500.175099010859</c:v>
                </c:pt>
                <c:pt idx="2579">
                  <c:v>-1495.1904157461956</c:v>
                </c:pt>
                <c:pt idx="2580">
                  <c:v>-1498.4479399656946</c:v>
                </c:pt>
                <c:pt idx="2581">
                  <c:v>-1498.4333536364416</c:v>
                </c:pt>
                <c:pt idx="2582">
                  <c:v>-1492.0209427261468</c:v>
                </c:pt>
                <c:pt idx="2583">
                  <c:v>-1493.1418292031319</c:v>
                </c:pt>
                <c:pt idx="2584">
                  <c:v>-1504.9684440363135</c:v>
                </c:pt>
                <c:pt idx="2585">
                  <c:v>-1502.1559921951905</c:v>
                </c:pt>
                <c:pt idx="2586">
                  <c:v>-1494.4808386498305</c:v>
                </c:pt>
                <c:pt idx="2587">
                  <c:v>-1493.0410173708556</c:v>
                </c:pt>
                <c:pt idx="2588">
                  <c:v>-1498.5803643294307</c:v>
                </c:pt>
                <c:pt idx="2589">
                  <c:v>-1492.6272864972507</c:v>
                </c:pt>
                <c:pt idx="2590">
                  <c:v>-1486.9674678465274</c:v>
                </c:pt>
                <c:pt idx="2591">
                  <c:v>-1492.5476673499791</c:v>
                </c:pt>
                <c:pt idx="2592">
                  <c:v>-1493.4877539808181</c:v>
                </c:pt>
                <c:pt idx="2593">
                  <c:v>-1495.8496817127398</c:v>
                </c:pt>
                <c:pt idx="2594">
                  <c:v>-1491.619854519912</c:v>
                </c:pt>
                <c:pt idx="2595">
                  <c:v>-1498.4624943769634</c:v>
                </c:pt>
                <c:pt idx="2596">
                  <c:v>-1491.4369252589745</c:v>
                </c:pt>
                <c:pt idx="2597">
                  <c:v>-1496.0567831414671</c:v>
                </c:pt>
                <c:pt idx="2598">
                  <c:v>-1495.6564110003937</c:v>
                </c:pt>
                <c:pt idx="2599">
                  <c:v>-1493.7580648121291</c:v>
                </c:pt>
                <c:pt idx="2600">
                  <c:v>-1492.7555685534603</c:v>
                </c:pt>
                <c:pt idx="2601">
                  <c:v>-1498.1549302015783</c:v>
                </c:pt>
                <c:pt idx="2602">
                  <c:v>-1496.6853487340677</c:v>
                </c:pt>
                <c:pt idx="2603">
                  <c:v>-1495.6095101289002</c:v>
                </c:pt>
                <c:pt idx="2604">
                  <c:v>-1488.5345453644247</c:v>
                </c:pt>
                <c:pt idx="2605">
                  <c:v>-1499.1163454193595</c:v>
                </c:pt>
                <c:pt idx="2606">
                  <c:v>-1494.7895282727848</c:v>
                </c:pt>
                <c:pt idx="2607">
                  <c:v>-1486.8567679041344</c:v>
                </c:pt>
                <c:pt idx="2608">
                  <c:v>-1489.0132192931881</c:v>
                </c:pt>
                <c:pt idx="2609">
                  <c:v>-1499.2990504200652</c:v>
                </c:pt>
                <c:pt idx="2610">
                  <c:v>-1494.9155702652163</c:v>
                </c:pt>
                <c:pt idx="2611">
                  <c:v>-1492.8034518094166</c:v>
                </c:pt>
                <c:pt idx="2612">
                  <c:v>-1494.0482730337599</c:v>
                </c:pt>
                <c:pt idx="2613">
                  <c:v>-1491.2629249196505</c:v>
                </c:pt>
                <c:pt idx="2614">
                  <c:v>-1495.7052324487979</c:v>
                </c:pt>
                <c:pt idx="2615">
                  <c:v>-1500.9422786032096</c:v>
                </c:pt>
                <c:pt idx="2616">
                  <c:v>-1489.0976863651861</c:v>
                </c:pt>
                <c:pt idx="2617">
                  <c:v>-1484.6759217173133</c:v>
                </c:pt>
                <c:pt idx="2618">
                  <c:v>-1495.068191642458</c:v>
                </c:pt>
                <c:pt idx="2619">
                  <c:v>-1487.0182451237615</c:v>
                </c:pt>
                <c:pt idx="2620">
                  <c:v>-1483.953272144634</c:v>
                </c:pt>
                <c:pt idx="2621">
                  <c:v>-1483.8070086887496</c:v>
                </c:pt>
                <c:pt idx="2622">
                  <c:v>-1506.1010507400404</c:v>
                </c:pt>
                <c:pt idx="2623">
                  <c:v>-1493.7379482826914</c:v>
                </c:pt>
                <c:pt idx="2624">
                  <c:v>-1492.7974043011361</c:v>
                </c:pt>
                <c:pt idx="2625">
                  <c:v>-1487.9985997800504</c:v>
                </c:pt>
                <c:pt idx="2626">
                  <c:v>-1480.9138417043489</c:v>
                </c:pt>
                <c:pt idx="2627">
                  <c:v>-1477.0591470591792</c:v>
                </c:pt>
                <c:pt idx="2628">
                  <c:v>-1472.8950198299183</c:v>
                </c:pt>
                <c:pt idx="2629">
                  <c:v>-1477.875621002167</c:v>
                </c:pt>
                <c:pt idx="2630">
                  <c:v>-1464.3774395617465</c:v>
                </c:pt>
                <c:pt idx="2631">
                  <c:v>-1472.396618494693</c:v>
                </c:pt>
                <c:pt idx="2632">
                  <c:v>-1462.635039787255</c:v>
                </c:pt>
                <c:pt idx="2633">
                  <c:v>-1439.9168154258878</c:v>
                </c:pt>
                <c:pt idx="2634">
                  <c:v>-1429.5333093972499</c:v>
                </c:pt>
                <c:pt idx="2635">
                  <c:v>-1441.2647446881999</c:v>
                </c:pt>
                <c:pt idx="2636">
                  <c:v>-1391.3646572857913</c:v>
                </c:pt>
                <c:pt idx="2637">
                  <c:v>-1323.5478941772697</c:v>
                </c:pt>
                <c:pt idx="2638">
                  <c:v>-1272.6619433500691</c:v>
                </c:pt>
                <c:pt idx="2639">
                  <c:v>-1119.5108357918082</c:v>
                </c:pt>
                <c:pt idx="2640">
                  <c:v>-901.76836249028634</c:v>
                </c:pt>
                <c:pt idx="2641">
                  <c:v>-698.89404143348111</c:v>
                </c:pt>
                <c:pt idx="2642">
                  <c:v>-888.10296960954452</c:v>
                </c:pt>
                <c:pt idx="2643">
                  <c:v>-1100.5870680067992</c:v>
                </c:pt>
                <c:pt idx="2644">
                  <c:v>-1186.1330586137365</c:v>
                </c:pt>
                <c:pt idx="2645">
                  <c:v>-1336.7654324190116</c:v>
                </c:pt>
                <c:pt idx="2646">
                  <c:v>-1398.4280764114428</c:v>
                </c:pt>
                <c:pt idx="2647">
                  <c:v>-1411.9775495800063</c:v>
                </c:pt>
                <c:pt idx="2648">
                  <c:v>-1429.7155009138344</c:v>
                </c:pt>
                <c:pt idx="2649">
                  <c:v>-1441.3962004022126</c:v>
                </c:pt>
                <c:pt idx="2650">
                  <c:v>-1460.4752780345761</c:v>
                </c:pt>
                <c:pt idx="2651">
                  <c:v>-1465.2223538005089</c:v>
                </c:pt>
                <c:pt idx="2652">
                  <c:v>-1472.2826986897385</c:v>
                </c:pt>
                <c:pt idx="2653">
                  <c:v>-1476.2228086921355</c:v>
                </c:pt>
                <c:pt idx="2654">
                  <c:v>-1471.6772117977098</c:v>
                </c:pt>
                <c:pt idx="2655">
                  <c:v>-1486.1789069966085</c:v>
                </c:pt>
                <c:pt idx="2656">
                  <c:v>-1480.7594762791141</c:v>
                </c:pt>
                <c:pt idx="2657">
                  <c:v>-1487.0963066356405</c:v>
                </c:pt>
                <c:pt idx="2658">
                  <c:v>-1475.9187580567325</c:v>
                </c:pt>
                <c:pt idx="2659">
                  <c:v>-1480.5457735330617</c:v>
                </c:pt>
                <c:pt idx="2660">
                  <c:v>-1481.9369220554263</c:v>
                </c:pt>
                <c:pt idx="2661">
                  <c:v>-1478.8267446147468</c:v>
                </c:pt>
                <c:pt idx="2662">
                  <c:v>-1486.0813582020651</c:v>
                </c:pt>
                <c:pt idx="2663">
                  <c:v>-1491.2927928085426</c:v>
                </c:pt>
                <c:pt idx="2664">
                  <c:v>-1489.7575894254569</c:v>
                </c:pt>
                <c:pt idx="2665">
                  <c:v>-1492.3190700442015</c:v>
                </c:pt>
                <c:pt idx="2666">
                  <c:v>-1474.9909246562815</c:v>
                </c:pt>
                <c:pt idx="2667">
                  <c:v>-1482.6135122533144</c:v>
                </c:pt>
                <c:pt idx="2668">
                  <c:v>-1495.1850638270262</c:v>
                </c:pt>
                <c:pt idx="2669">
                  <c:v>-1490.73457936925</c:v>
                </c:pt>
                <c:pt idx="2670">
                  <c:v>-1481.8148578719245</c:v>
                </c:pt>
                <c:pt idx="2671">
                  <c:v>-1491.2913903270924</c:v>
                </c:pt>
                <c:pt idx="2672">
                  <c:v>-1482.7448027268977</c:v>
                </c:pt>
                <c:pt idx="2673">
                  <c:v>-1492.9215690635849</c:v>
                </c:pt>
                <c:pt idx="2674">
                  <c:v>-1492.0620503294974</c:v>
                </c:pt>
                <c:pt idx="2675">
                  <c:v>-1492.4842785170747</c:v>
                </c:pt>
                <c:pt idx="2676">
                  <c:v>-1488.9334946188524</c:v>
                </c:pt>
                <c:pt idx="2677">
                  <c:v>-1484.2809136274589</c:v>
                </c:pt>
                <c:pt idx="2678">
                  <c:v>-1477.5951415356155</c:v>
                </c:pt>
                <c:pt idx="2679">
                  <c:v>-1487.0756903361339</c:v>
                </c:pt>
                <c:pt idx="2680">
                  <c:v>-1477.1924410219146</c:v>
                </c:pt>
                <c:pt idx="2681">
                  <c:v>-1488.7258835859466</c:v>
                </c:pt>
                <c:pt idx="2682">
                  <c:v>-1485.4863840213038</c:v>
                </c:pt>
                <c:pt idx="2683">
                  <c:v>-1478.8328043211466</c:v>
                </c:pt>
                <c:pt idx="2684">
                  <c:v>-1474.5123214787175</c:v>
                </c:pt>
                <c:pt idx="2685">
                  <c:v>-1479.1516254873416</c:v>
                </c:pt>
                <c:pt idx="2686">
                  <c:v>-1463.9786513404254</c:v>
                </c:pt>
                <c:pt idx="2687">
                  <c:v>-1467.1340620314541</c:v>
                </c:pt>
                <c:pt idx="2688">
                  <c:v>-1454.9470095539914</c:v>
                </c:pt>
                <c:pt idx="2689">
                  <c:v>-1462.5101649016783</c:v>
                </c:pt>
                <c:pt idx="2690">
                  <c:v>-1452.4094670682312</c:v>
                </c:pt>
                <c:pt idx="2691">
                  <c:v>-1449.485236047441</c:v>
                </c:pt>
                <c:pt idx="2692">
                  <c:v>-1435.704333833173</c:v>
                </c:pt>
                <c:pt idx="2693">
                  <c:v>-1408.7755494193632</c:v>
                </c:pt>
                <c:pt idx="2694">
                  <c:v>-1436.58187980002</c:v>
                </c:pt>
                <c:pt idx="2695">
                  <c:v>-1416.6562949692211</c:v>
                </c:pt>
                <c:pt idx="2696">
                  <c:v>-1383.4522049211137</c:v>
                </c:pt>
                <c:pt idx="2697">
                  <c:v>-1353.0786256499123</c:v>
                </c:pt>
                <c:pt idx="2698">
                  <c:v>-1339.1062511498985</c:v>
                </c:pt>
                <c:pt idx="2699">
                  <c:v>-1240.3399274154199</c:v>
                </c:pt>
                <c:pt idx="2700">
                  <c:v>-1148.9003104408885</c:v>
                </c:pt>
                <c:pt idx="2701">
                  <c:v>-1050.5468982207799</c:v>
                </c:pt>
                <c:pt idx="2702">
                  <c:v>-740.47217474963338</c:v>
                </c:pt>
                <c:pt idx="2703">
                  <c:v>-283.00744702204952</c:v>
                </c:pt>
                <c:pt idx="2704">
                  <c:v>336.17660196731049</c:v>
                </c:pt>
                <c:pt idx="2705">
                  <c:v>778.93464022372518</c:v>
                </c:pt>
                <c:pt idx="2706">
                  <c:v>288.89433175241311</c:v>
                </c:pt>
                <c:pt idx="2707">
                  <c:v>-325.90263844146398</c:v>
                </c:pt>
                <c:pt idx="2708">
                  <c:v>-752.75483635280239</c:v>
                </c:pt>
                <c:pt idx="2709">
                  <c:v>-1021.0633499765549</c:v>
                </c:pt>
                <c:pt idx="2710">
                  <c:v>-1160.7186053077301</c:v>
                </c:pt>
                <c:pt idx="2711">
                  <c:v>-1249.247332341391</c:v>
                </c:pt>
                <c:pt idx="2712">
                  <c:v>-1328.1067960726548</c:v>
                </c:pt>
                <c:pt idx="2713">
                  <c:v>-1384.7512074966924</c:v>
                </c:pt>
                <c:pt idx="2714">
                  <c:v>-1387.7172906087262</c:v>
                </c:pt>
                <c:pt idx="2715">
                  <c:v>-1404.5835224040311</c:v>
                </c:pt>
                <c:pt idx="2716">
                  <c:v>-1430.971491877933</c:v>
                </c:pt>
                <c:pt idx="2717">
                  <c:v>-1438.7922500258071</c:v>
                </c:pt>
                <c:pt idx="2718">
                  <c:v>-1430.6279978430791</c:v>
                </c:pt>
                <c:pt idx="2719">
                  <c:v>-1447.5131193252228</c:v>
                </c:pt>
                <c:pt idx="2720">
                  <c:v>-1446.5048814677602</c:v>
                </c:pt>
                <c:pt idx="2721">
                  <c:v>-1469.3256662662611</c:v>
                </c:pt>
                <c:pt idx="2722">
                  <c:v>-1452.1086367163414</c:v>
                </c:pt>
                <c:pt idx="2723">
                  <c:v>-1463.2819058136631</c:v>
                </c:pt>
                <c:pt idx="2724">
                  <c:v>-1482.390677553934</c:v>
                </c:pt>
                <c:pt idx="2725">
                  <c:v>-1473.1391009329061</c:v>
                </c:pt>
                <c:pt idx="2726">
                  <c:v>-1486.7896769463762</c:v>
                </c:pt>
                <c:pt idx="2727">
                  <c:v>-1462.4174455901839</c:v>
                </c:pt>
                <c:pt idx="2728">
                  <c:v>-1480.6388298602119</c:v>
                </c:pt>
                <c:pt idx="2729">
                  <c:v>-1482.2496357523855</c:v>
                </c:pt>
                <c:pt idx="2730">
                  <c:v>-1489.1870702626713</c:v>
                </c:pt>
                <c:pt idx="2731">
                  <c:v>-1481.1798103870772</c:v>
                </c:pt>
                <c:pt idx="2732">
                  <c:v>-1490.5533151216512</c:v>
                </c:pt>
                <c:pt idx="2733">
                  <c:v>-1479.8112204624822</c:v>
                </c:pt>
                <c:pt idx="2734">
                  <c:v>-1484.8220754056979</c:v>
                </c:pt>
                <c:pt idx="2735">
                  <c:v>-1494.8004109474648</c:v>
                </c:pt>
                <c:pt idx="2736">
                  <c:v>-1480.2498740839881</c:v>
                </c:pt>
                <c:pt idx="2737">
                  <c:v>-1486.4753588115107</c:v>
                </c:pt>
                <c:pt idx="2738">
                  <c:v>-1488.9687771263129</c:v>
                </c:pt>
                <c:pt idx="2739">
                  <c:v>-1482.8130410247118</c:v>
                </c:pt>
                <c:pt idx="2740">
                  <c:v>-1497.1023965030606</c:v>
                </c:pt>
                <c:pt idx="2741">
                  <c:v>-1485.4176525577489</c:v>
                </c:pt>
                <c:pt idx="2742">
                  <c:v>-1493.255422185201</c:v>
                </c:pt>
                <c:pt idx="2743">
                  <c:v>-1489.1525603818766</c:v>
                </c:pt>
                <c:pt idx="2744">
                  <c:v>-1479.7967001442696</c:v>
                </c:pt>
                <c:pt idx="2745">
                  <c:v>-1494.2425874689077</c:v>
                </c:pt>
                <c:pt idx="2746">
                  <c:v>-1488.1609793523528</c:v>
                </c:pt>
                <c:pt idx="2747">
                  <c:v>-1489.5328917911988</c:v>
                </c:pt>
                <c:pt idx="2748">
                  <c:v>-1481.9110397820734</c:v>
                </c:pt>
                <c:pt idx="2749">
                  <c:v>-1492.4054783216357</c:v>
                </c:pt>
                <c:pt idx="2750">
                  <c:v>-1486.4083424065766</c:v>
                </c:pt>
                <c:pt idx="2751">
                  <c:v>-1498.5716060336192</c:v>
                </c:pt>
                <c:pt idx="2752">
                  <c:v>-1485.7628791995166</c:v>
                </c:pt>
                <c:pt idx="2753">
                  <c:v>-1483.0283109010529</c:v>
                </c:pt>
                <c:pt idx="2754">
                  <c:v>-1476.4370151350427</c:v>
                </c:pt>
                <c:pt idx="2755">
                  <c:v>-1490.9353738983295</c:v>
                </c:pt>
                <c:pt idx="2756">
                  <c:v>-1489.9099561877872</c:v>
                </c:pt>
                <c:pt idx="2757">
                  <c:v>-1480.5867140003184</c:v>
                </c:pt>
                <c:pt idx="2758">
                  <c:v>-1476.5859323328536</c:v>
                </c:pt>
                <c:pt idx="2759">
                  <c:v>-1492.192783182353</c:v>
                </c:pt>
                <c:pt idx="2760">
                  <c:v>-1495.2179755458035</c:v>
                </c:pt>
                <c:pt idx="2761">
                  <c:v>-1483.5534444202203</c:v>
                </c:pt>
                <c:pt idx="2762">
                  <c:v>-1470.9426118026456</c:v>
                </c:pt>
                <c:pt idx="2763">
                  <c:v>-1470.4712436901484</c:v>
                </c:pt>
                <c:pt idx="2764">
                  <c:v>-1465.3879220798244</c:v>
                </c:pt>
                <c:pt idx="2765">
                  <c:v>-1471.0460789687959</c:v>
                </c:pt>
                <c:pt idx="2766">
                  <c:v>-1465.1097633542101</c:v>
                </c:pt>
                <c:pt idx="2767">
                  <c:v>-1461.0521882332407</c:v>
                </c:pt>
                <c:pt idx="2768">
                  <c:v>-1445.4945706030865</c:v>
                </c:pt>
                <c:pt idx="2769">
                  <c:v>-1459.022628460971</c:v>
                </c:pt>
                <c:pt idx="2770">
                  <c:v>-1435.9226648041422</c:v>
                </c:pt>
                <c:pt idx="2771">
                  <c:v>-1429.9274806298731</c:v>
                </c:pt>
                <c:pt idx="2772">
                  <c:v>-1394.4701759354602</c:v>
                </c:pt>
                <c:pt idx="2773">
                  <c:v>-1382.437579718224</c:v>
                </c:pt>
                <c:pt idx="2774">
                  <c:v>-1324.6105049755083</c:v>
                </c:pt>
                <c:pt idx="2775">
                  <c:v>-1212.4402997046805</c:v>
                </c:pt>
                <c:pt idx="2776">
                  <c:v>-1056.26183690313</c:v>
                </c:pt>
                <c:pt idx="2777">
                  <c:v>-755.19439256826979</c:v>
                </c:pt>
                <c:pt idx="2778">
                  <c:v>-517.10233969753483</c:v>
                </c:pt>
                <c:pt idx="2779">
                  <c:v>-593.52441128838211</c:v>
                </c:pt>
                <c:pt idx="2780">
                  <c:v>-891.10186433829051</c:v>
                </c:pt>
                <c:pt idx="2781">
                  <c:v>-1118.2328058447606</c:v>
                </c:pt>
                <c:pt idx="2782">
                  <c:v>-1270.6486398053139</c:v>
                </c:pt>
                <c:pt idx="2783">
                  <c:v>-1317.5768792174936</c:v>
                </c:pt>
                <c:pt idx="2784">
                  <c:v>-1386.8282250788632</c:v>
                </c:pt>
                <c:pt idx="2785">
                  <c:v>-1415.6257683870067</c:v>
                </c:pt>
                <c:pt idx="2786">
                  <c:v>-1431.844155139529</c:v>
                </c:pt>
                <c:pt idx="2787">
                  <c:v>-1445.5514263340544</c:v>
                </c:pt>
                <c:pt idx="2788">
                  <c:v>-1454.5786659682276</c:v>
                </c:pt>
                <c:pt idx="2789">
                  <c:v>-1447.6193070397126</c:v>
                </c:pt>
                <c:pt idx="2790">
                  <c:v>-1474.5561205461931</c:v>
                </c:pt>
                <c:pt idx="2791">
                  <c:v>-1467.7805014853716</c:v>
                </c:pt>
                <c:pt idx="2792">
                  <c:v>-1481.25664785497</c:v>
                </c:pt>
                <c:pt idx="2793">
                  <c:v>-1471.6667256527282</c:v>
                </c:pt>
                <c:pt idx="2794">
                  <c:v>-1495.8691728764059</c:v>
                </c:pt>
                <c:pt idx="2795">
                  <c:v>-1477.5135595237793</c:v>
                </c:pt>
                <c:pt idx="2796">
                  <c:v>-1474.4754495926447</c:v>
                </c:pt>
                <c:pt idx="2797">
                  <c:v>-1466.8482030808148</c:v>
                </c:pt>
                <c:pt idx="2798">
                  <c:v>-1486.0637809861205</c:v>
                </c:pt>
                <c:pt idx="2799">
                  <c:v>-1482.4328053064105</c:v>
                </c:pt>
                <c:pt idx="2800">
                  <c:v>-1477.7837200395504</c:v>
                </c:pt>
                <c:pt idx="2801">
                  <c:v>-1479.7868381834228</c:v>
                </c:pt>
                <c:pt idx="2802">
                  <c:v>-1484.8889977359279</c:v>
                </c:pt>
                <c:pt idx="2803">
                  <c:v>-1489.6371096949817</c:v>
                </c:pt>
                <c:pt idx="2804">
                  <c:v>-1499.5355070585174</c:v>
                </c:pt>
                <c:pt idx="2805">
                  <c:v>-1492.2741498244845</c:v>
                </c:pt>
                <c:pt idx="2806">
                  <c:v>-1488.3553129908487</c:v>
                </c:pt>
                <c:pt idx="2807">
                  <c:v>-1485.1762725555911</c:v>
                </c:pt>
                <c:pt idx="2808">
                  <c:v>-1492.8177965167092</c:v>
                </c:pt>
                <c:pt idx="2809">
                  <c:v>-1492.4826458722164</c:v>
                </c:pt>
                <c:pt idx="2810">
                  <c:v>-1483.2700766201406</c:v>
                </c:pt>
                <c:pt idx="2811">
                  <c:v>-1499.4035227585262</c:v>
                </c:pt>
                <c:pt idx="2812">
                  <c:v>-1485.978016285432</c:v>
                </c:pt>
                <c:pt idx="2813">
                  <c:v>-1489.1773301989317</c:v>
                </c:pt>
                <c:pt idx="2814">
                  <c:v>-1489.3838824971142</c:v>
                </c:pt>
                <c:pt idx="2815">
                  <c:v>-1496.1156911780831</c:v>
                </c:pt>
                <c:pt idx="2816">
                  <c:v>-1494.7550542399563</c:v>
                </c:pt>
                <c:pt idx="2817">
                  <c:v>-1491.972201680866</c:v>
                </c:pt>
                <c:pt idx="2818">
                  <c:v>-1491.8458844989586</c:v>
                </c:pt>
                <c:pt idx="2819">
                  <c:v>-1501.6769726923949</c:v>
                </c:pt>
                <c:pt idx="2820">
                  <c:v>-1493.2435802593491</c:v>
                </c:pt>
                <c:pt idx="2821">
                  <c:v>-1493.0389461980094</c:v>
                </c:pt>
                <c:pt idx="2822">
                  <c:v>-1489.6638565065775</c:v>
                </c:pt>
                <c:pt idx="2823">
                  <c:v>-1497.334416183269</c:v>
                </c:pt>
                <c:pt idx="2824">
                  <c:v>-1490.3060862263121</c:v>
                </c:pt>
                <c:pt idx="2825">
                  <c:v>-1489.0849286339487</c:v>
                </c:pt>
                <c:pt idx="2826">
                  <c:v>-1499.7301654044336</c:v>
                </c:pt>
                <c:pt idx="2827">
                  <c:v>-1497.0378775360343</c:v>
                </c:pt>
                <c:pt idx="2828">
                  <c:v>-1496.1128120270314</c:v>
                </c:pt>
                <c:pt idx="2829">
                  <c:v>-1505.1495578757181</c:v>
                </c:pt>
                <c:pt idx="2830">
                  <c:v>-1481.1408270804</c:v>
                </c:pt>
                <c:pt idx="2831">
                  <c:v>-1498.654264639395</c:v>
                </c:pt>
                <c:pt idx="2832">
                  <c:v>-1495.3629345510335</c:v>
                </c:pt>
                <c:pt idx="2833">
                  <c:v>-1491.9211168136578</c:v>
                </c:pt>
                <c:pt idx="2834">
                  <c:v>-1504.2991724256224</c:v>
                </c:pt>
                <c:pt idx="2835">
                  <c:v>-1495.6197123852933</c:v>
                </c:pt>
                <c:pt idx="2836">
                  <c:v>-1497.4284226910488</c:v>
                </c:pt>
                <c:pt idx="2837">
                  <c:v>-1499.4832673412786</c:v>
                </c:pt>
                <c:pt idx="2838">
                  <c:v>-1507.0102133343839</c:v>
                </c:pt>
                <c:pt idx="2839">
                  <c:v>-1499.0574466687774</c:v>
                </c:pt>
                <c:pt idx="2840">
                  <c:v>-1492.6275673428829</c:v>
                </c:pt>
                <c:pt idx="2841">
                  <c:v>-1490.8843383551357</c:v>
                </c:pt>
                <c:pt idx="2842">
                  <c:v>-1493.627433703982</c:v>
                </c:pt>
                <c:pt idx="2843">
                  <c:v>-1507.4364783878787</c:v>
                </c:pt>
                <c:pt idx="2844">
                  <c:v>-1488.0892554052939</c:v>
                </c:pt>
                <c:pt idx="2845">
                  <c:v>-1497.8195517547067</c:v>
                </c:pt>
                <c:pt idx="2846">
                  <c:v>-1504.0080254346062</c:v>
                </c:pt>
                <c:pt idx="2847">
                  <c:v>-1491.7599624434924</c:v>
                </c:pt>
                <c:pt idx="2848">
                  <c:v>-1493.8341687798759</c:v>
                </c:pt>
                <c:pt idx="2849">
                  <c:v>-1495.6386954422769</c:v>
                </c:pt>
                <c:pt idx="2850">
                  <c:v>-1499.5534034292268</c:v>
                </c:pt>
                <c:pt idx="2851">
                  <c:v>-1492.8004207392667</c:v>
                </c:pt>
                <c:pt idx="2852">
                  <c:v>-1503.5834913709475</c:v>
                </c:pt>
                <c:pt idx="2853">
                  <c:v>-1505.0795383228303</c:v>
                </c:pt>
                <c:pt idx="2854">
                  <c:v>-1493.8564405934862</c:v>
                </c:pt>
                <c:pt idx="2855">
                  <c:v>-1497.6381601814956</c:v>
                </c:pt>
                <c:pt idx="2856">
                  <c:v>-1487.9972650854488</c:v>
                </c:pt>
                <c:pt idx="2857">
                  <c:v>-1492.3140453039457</c:v>
                </c:pt>
                <c:pt idx="2858">
                  <c:v>-1496.5162718355957</c:v>
                </c:pt>
                <c:pt idx="2859">
                  <c:v>-1500.9634566790176</c:v>
                </c:pt>
                <c:pt idx="2860">
                  <c:v>-1501.7999438328391</c:v>
                </c:pt>
                <c:pt idx="2861">
                  <c:v>-1493.7985702956973</c:v>
                </c:pt>
                <c:pt idx="2862">
                  <c:v>-1493.6586790662391</c:v>
                </c:pt>
                <c:pt idx="2863">
                  <c:v>-1499.8255271431194</c:v>
                </c:pt>
                <c:pt idx="2864">
                  <c:v>-1500.5314145250027</c:v>
                </c:pt>
                <c:pt idx="2865">
                  <c:v>-1492.5073312105619</c:v>
                </c:pt>
                <c:pt idx="2866">
                  <c:v>-1487.842048198479</c:v>
                </c:pt>
                <c:pt idx="2867">
                  <c:v>-1482.4949794874449</c:v>
                </c:pt>
                <c:pt idx="2868">
                  <c:v>-1491.5149080761585</c:v>
                </c:pt>
                <c:pt idx="2869">
                  <c:v>-1503.8058049633278</c:v>
                </c:pt>
                <c:pt idx="2870">
                  <c:v>-1500.6797531476689</c:v>
                </c:pt>
                <c:pt idx="2871">
                  <c:v>-1490.7914626279064</c:v>
                </c:pt>
                <c:pt idx="2872">
                  <c:v>-1492.0428024027735</c:v>
                </c:pt>
                <c:pt idx="2873">
                  <c:v>-1500.1444494710111</c:v>
                </c:pt>
                <c:pt idx="2874">
                  <c:v>-1498.4950678313685</c:v>
                </c:pt>
                <c:pt idx="2875">
                  <c:v>-1497.3455014826031</c:v>
                </c:pt>
                <c:pt idx="2876">
                  <c:v>-1499.1645384234803</c:v>
                </c:pt>
                <c:pt idx="2877">
                  <c:v>-1503.1837176527733</c:v>
                </c:pt>
                <c:pt idx="2878">
                  <c:v>-1501.2680821692636</c:v>
                </c:pt>
                <c:pt idx="2879">
                  <c:v>-1493.9793019717399</c:v>
                </c:pt>
                <c:pt idx="2880">
                  <c:v>-1504.6962930589989</c:v>
                </c:pt>
                <c:pt idx="2881">
                  <c:v>-1494.342456429845</c:v>
                </c:pt>
                <c:pt idx="2882">
                  <c:v>-1494.97021808309</c:v>
                </c:pt>
                <c:pt idx="2883">
                  <c:v>-1501.4529910175534</c:v>
                </c:pt>
                <c:pt idx="2884">
                  <c:v>-1504.416836232062</c:v>
                </c:pt>
                <c:pt idx="2885">
                  <c:v>-1495.48739672545</c:v>
                </c:pt>
                <c:pt idx="2886">
                  <c:v>-1503.7116944965594</c:v>
                </c:pt>
                <c:pt idx="2887">
                  <c:v>-1497.6174515442383</c:v>
                </c:pt>
                <c:pt idx="2888">
                  <c:v>-1493.2911728673434</c:v>
                </c:pt>
                <c:pt idx="2889">
                  <c:v>-1497.8195734647375</c:v>
                </c:pt>
                <c:pt idx="2890">
                  <c:v>-1494.9967693352905</c:v>
                </c:pt>
                <c:pt idx="2891">
                  <c:v>-1497.3922594778801</c:v>
                </c:pt>
                <c:pt idx="2892">
                  <c:v>-1490.6790458913902</c:v>
                </c:pt>
                <c:pt idx="2893">
                  <c:v>-1500.3132325747117</c:v>
                </c:pt>
                <c:pt idx="2894">
                  <c:v>-1504.0880165267426</c:v>
                </c:pt>
                <c:pt idx="2895">
                  <c:v>-1493.9766127463874</c:v>
                </c:pt>
                <c:pt idx="2896">
                  <c:v>-1492.1847422325575</c:v>
                </c:pt>
                <c:pt idx="2897">
                  <c:v>-1490.6555969841706</c:v>
                </c:pt>
                <c:pt idx="2898">
                  <c:v>-1499.7562860001512</c:v>
                </c:pt>
                <c:pt idx="2899">
                  <c:v>-1485.7024812794307</c:v>
                </c:pt>
                <c:pt idx="2900">
                  <c:v>-1488.4574148209463</c:v>
                </c:pt>
                <c:pt idx="2901">
                  <c:v>-1495.354643623642</c:v>
                </c:pt>
                <c:pt idx="2902">
                  <c:v>-1481.192808686468</c:v>
                </c:pt>
                <c:pt idx="2903">
                  <c:v>-1495.229212008381</c:v>
                </c:pt>
                <c:pt idx="2904">
                  <c:v>-1496.100856588344</c:v>
                </c:pt>
                <c:pt idx="2905">
                  <c:v>-1485.1465494253259</c:v>
                </c:pt>
                <c:pt idx="2906">
                  <c:v>-1494.074839518302</c:v>
                </c:pt>
                <c:pt idx="2907">
                  <c:v>-1499.2336858662536</c:v>
                </c:pt>
                <c:pt idx="2908">
                  <c:v>-1499.315629468168</c:v>
                </c:pt>
                <c:pt idx="2909">
                  <c:v>-1485.2069263230387</c:v>
                </c:pt>
                <c:pt idx="2910">
                  <c:v>-1494.2568184298648</c:v>
                </c:pt>
                <c:pt idx="2911">
                  <c:v>-1496.1769207876519</c:v>
                </c:pt>
                <c:pt idx="2912">
                  <c:v>-1494.7770073954107</c:v>
                </c:pt>
                <c:pt idx="2913">
                  <c:v>-1491.1799822521582</c:v>
                </c:pt>
                <c:pt idx="2914">
                  <c:v>-1496.7914163569169</c:v>
                </c:pt>
                <c:pt idx="2915">
                  <c:v>-1483.1271777087154</c:v>
                </c:pt>
                <c:pt idx="2916">
                  <c:v>-1494.1929743065875</c:v>
                </c:pt>
                <c:pt idx="2917">
                  <c:v>-1491.6393291495731</c:v>
                </c:pt>
                <c:pt idx="2918">
                  <c:v>-1494.0454332367169</c:v>
                </c:pt>
                <c:pt idx="2919">
                  <c:v>-1480.8823425670698</c:v>
                </c:pt>
                <c:pt idx="2920">
                  <c:v>-1499.0060371396883</c:v>
                </c:pt>
                <c:pt idx="2921">
                  <c:v>-1492.2687379536333</c:v>
                </c:pt>
                <c:pt idx="2922">
                  <c:v>-1492.3041740079725</c:v>
                </c:pt>
                <c:pt idx="2923">
                  <c:v>-1489.229778301778</c:v>
                </c:pt>
                <c:pt idx="2924">
                  <c:v>-1478.2618168341273</c:v>
                </c:pt>
                <c:pt idx="2925">
                  <c:v>-1484.3833936041035</c:v>
                </c:pt>
                <c:pt idx="2926">
                  <c:v>-1493.9300316107945</c:v>
                </c:pt>
                <c:pt idx="2927">
                  <c:v>-1492.8787998532939</c:v>
                </c:pt>
                <c:pt idx="2928">
                  <c:v>-1480.3845903306999</c:v>
                </c:pt>
                <c:pt idx="2929">
                  <c:v>-1481.6631430421162</c:v>
                </c:pt>
                <c:pt idx="2930">
                  <c:v>-1477.5185339866512</c:v>
                </c:pt>
                <c:pt idx="2931">
                  <c:v>-1492.8269791634186</c:v>
                </c:pt>
                <c:pt idx="2932">
                  <c:v>-1477.930998571537</c:v>
                </c:pt>
                <c:pt idx="2933">
                  <c:v>-1473.6022832101301</c:v>
                </c:pt>
                <c:pt idx="2934">
                  <c:v>-1478.839895078326</c:v>
                </c:pt>
                <c:pt idx="2935">
                  <c:v>-1475.758474175258</c:v>
                </c:pt>
                <c:pt idx="2936">
                  <c:v>-1471.6719185000643</c:v>
                </c:pt>
                <c:pt idx="2937">
                  <c:v>-1471.9612230518876</c:v>
                </c:pt>
                <c:pt idx="2938">
                  <c:v>-1467.9645778298759</c:v>
                </c:pt>
                <c:pt idx="2939">
                  <c:v>-1463.8450948331811</c:v>
                </c:pt>
                <c:pt idx="2940">
                  <c:v>-1450.4726720609603</c:v>
                </c:pt>
                <c:pt idx="2941">
                  <c:v>-1444.0093565123755</c:v>
                </c:pt>
                <c:pt idx="2942">
                  <c:v>-1446.4997321865924</c:v>
                </c:pt>
                <c:pt idx="2943">
                  <c:v>-1432.3558340827822</c:v>
                </c:pt>
                <c:pt idx="2944">
                  <c:v>-1410.02742320012</c:v>
                </c:pt>
                <c:pt idx="2945">
                  <c:v>-1385.9751495377857</c:v>
                </c:pt>
                <c:pt idx="2946">
                  <c:v>-1349.5203280949636</c:v>
                </c:pt>
                <c:pt idx="2947">
                  <c:v>-1294.5565758708422</c:v>
                </c:pt>
                <c:pt idx="2948">
                  <c:v>-1243.5686508646149</c:v>
                </c:pt>
                <c:pt idx="2949">
                  <c:v>-1117.1014490754792</c:v>
                </c:pt>
                <c:pt idx="2950">
                  <c:v>-907.99907550263674</c:v>
                </c:pt>
                <c:pt idx="2951">
                  <c:v>-550.06397814529362</c:v>
                </c:pt>
                <c:pt idx="2952">
                  <c:v>-50.019400002660177</c:v>
                </c:pt>
                <c:pt idx="2953">
                  <c:v>212.41830292604891</c:v>
                </c:pt>
                <c:pt idx="2954">
                  <c:v>-102.30601235838503</c:v>
                </c:pt>
                <c:pt idx="2955">
                  <c:v>-596.84035385518484</c:v>
                </c:pt>
                <c:pt idx="2956">
                  <c:v>-921.45500256357798</c:v>
                </c:pt>
                <c:pt idx="2957">
                  <c:v>-1150.5879624827953</c:v>
                </c:pt>
                <c:pt idx="2958">
                  <c:v>-1231.3254716120723</c:v>
                </c:pt>
                <c:pt idx="2959">
                  <c:v>-1324.5367099506479</c:v>
                </c:pt>
                <c:pt idx="2960">
                  <c:v>-1367.7945894977661</c:v>
                </c:pt>
                <c:pt idx="2961">
                  <c:v>-1390.5911332526734</c:v>
                </c:pt>
                <c:pt idx="2962">
                  <c:v>-1415.5155662146219</c:v>
                </c:pt>
                <c:pt idx="2963">
                  <c:v>-1428.8221853828661</c:v>
                </c:pt>
                <c:pt idx="2964">
                  <c:v>-1445.8510327566653</c:v>
                </c:pt>
                <c:pt idx="2965">
                  <c:v>-1430.4376933352828</c:v>
                </c:pt>
                <c:pt idx="2966">
                  <c:v>-1443.9573551179849</c:v>
                </c:pt>
                <c:pt idx="2967">
                  <c:v>-1450.2943331040426</c:v>
                </c:pt>
                <c:pt idx="2968">
                  <c:v>-1438.14670029273</c:v>
                </c:pt>
                <c:pt idx="2969">
                  <c:v>-1461.6253186833255</c:v>
                </c:pt>
                <c:pt idx="2970">
                  <c:v>-1463.4480932751108</c:v>
                </c:pt>
                <c:pt idx="2971">
                  <c:v>-1476.5112200673718</c:v>
                </c:pt>
                <c:pt idx="2972">
                  <c:v>-1466.6377150593974</c:v>
                </c:pt>
                <c:pt idx="2973">
                  <c:v>-1475.5033492504808</c:v>
                </c:pt>
                <c:pt idx="2974">
                  <c:v>-1483.7839476399183</c:v>
                </c:pt>
                <c:pt idx="2975">
                  <c:v>-1478.2879172270104</c:v>
                </c:pt>
                <c:pt idx="2976">
                  <c:v>-1475.2804210110605</c:v>
                </c:pt>
                <c:pt idx="2977">
                  <c:v>-1492.0260459913761</c:v>
                </c:pt>
                <c:pt idx="2978">
                  <c:v>-1477.021971167268</c:v>
                </c:pt>
                <c:pt idx="2979">
                  <c:v>-1482.2969845380503</c:v>
                </c:pt>
                <c:pt idx="2980">
                  <c:v>-1481.3628271030409</c:v>
                </c:pt>
                <c:pt idx="2981">
                  <c:v>-1485.217151861561</c:v>
                </c:pt>
                <c:pt idx="2982">
                  <c:v>-1494.6185348129352</c:v>
                </c:pt>
                <c:pt idx="2983">
                  <c:v>-1476.4818629564916</c:v>
                </c:pt>
                <c:pt idx="2984">
                  <c:v>-1476.7123412915616</c:v>
                </c:pt>
                <c:pt idx="2985">
                  <c:v>-1484.8550238174801</c:v>
                </c:pt>
                <c:pt idx="2986">
                  <c:v>-1470.444433533585</c:v>
                </c:pt>
                <c:pt idx="2987">
                  <c:v>-1463.3167304392177</c:v>
                </c:pt>
                <c:pt idx="2988">
                  <c:v>-1464.7671765337232</c:v>
                </c:pt>
                <c:pt idx="2989">
                  <c:v>-1470.5259858164491</c:v>
                </c:pt>
                <c:pt idx="2990">
                  <c:v>-1436.5263422867467</c:v>
                </c:pt>
                <c:pt idx="2991">
                  <c:v>-1417.4348719439704</c:v>
                </c:pt>
                <c:pt idx="2992">
                  <c:v>-1357.4112817874782</c:v>
                </c:pt>
                <c:pt idx="2993">
                  <c:v>-1300.9164218166302</c:v>
                </c:pt>
                <c:pt idx="2994">
                  <c:v>-1330.4168390307909</c:v>
                </c:pt>
                <c:pt idx="2995">
                  <c:v>-1384.040301429327</c:v>
                </c:pt>
                <c:pt idx="2996">
                  <c:v>-1404.2934810116089</c:v>
                </c:pt>
                <c:pt idx="2997">
                  <c:v>-1446.9493027770097</c:v>
                </c:pt>
                <c:pt idx="2998">
                  <c:v>-1465.8537037249057</c:v>
                </c:pt>
                <c:pt idx="2999">
                  <c:v>-1472.3974978546764</c:v>
                </c:pt>
                <c:pt idx="3000">
                  <c:v>-1480.48957716570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54-49E3-B906-504A81545DA2}"/>
            </c:ext>
          </c:extLst>
        </c:ser>
        <c:ser>
          <c:idx val="0"/>
          <c:order val="3"/>
          <c:tx>
            <c:v>tick_marks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6.4_TiO2_riet_neut'!$G$36:$G$42</c:f>
              <c:numCache>
                <c:formatCode>0.00</c:formatCode>
                <c:ptCount val="7"/>
                <c:pt idx="0">
                  <c:v>27.431543882520476</c:v>
                </c:pt>
                <c:pt idx="1">
                  <c:v>36.078183206846838</c:v>
                </c:pt>
                <c:pt idx="2">
                  <c:v>39.183743740727934</c:v>
                </c:pt>
                <c:pt idx="3">
                  <c:v>41.236501718831832</c:v>
                </c:pt>
                <c:pt idx="4">
                  <c:v>44.035873591801341</c:v>
                </c:pt>
                <c:pt idx="5">
                  <c:v>54.314339151774178</c:v>
                </c:pt>
                <c:pt idx="6">
                  <c:v>56.616001698868388</c:v>
                </c:pt>
              </c:numCache>
            </c:numRef>
          </c:xVal>
          <c:yVal>
            <c:numRef>
              <c:f>'6.4_TiO2_riet_neut'!$U$36:$U$42</c:f>
              <c:numCache>
                <c:formatCode>General</c:formatCode>
                <c:ptCount val="7"/>
                <c:pt idx="0">
                  <c:v>-750</c:v>
                </c:pt>
                <c:pt idx="1">
                  <c:v>-750</c:v>
                </c:pt>
                <c:pt idx="2">
                  <c:v>-750</c:v>
                </c:pt>
                <c:pt idx="3">
                  <c:v>-750</c:v>
                </c:pt>
                <c:pt idx="4">
                  <c:v>-750</c:v>
                </c:pt>
                <c:pt idx="5">
                  <c:v>-750</c:v>
                </c:pt>
                <c:pt idx="6">
                  <c:v>-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54-49E3-B906-504A81545D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930560"/>
        <c:axId val="278932864"/>
      </c:scatterChart>
      <c:valAx>
        <c:axId val="278930560"/>
        <c:scaling>
          <c:orientation val="minMax"/>
          <c:max val="60"/>
          <c:min val="4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1260550942233218"/>
              <c:y val="0.9014096905392970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932864"/>
        <c:crosses val="autoZero"/>
        <c:crossBetween val="midCat"/>
      </c:valAx>
      <c:valAx>
        <c:axId val="278932864"/>
        <c:scaling>
          <c:orientation val="minMax"/>
          <c:max val="14000"/>
          <c:min val="-250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4005615011539132E-2"/>
              <c:y val="0.397183644893877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9305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862020783490452"/>
          <c:y val="0.10985926815309548"/>
          <c:w val="0.12038720522311686"/>
          <c:h val="0.2977582615980978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68644548924386"/>
          <c:y val="7.4184083746875795E-2"/>
          <c:w val="0.65273014601249013"/>
          <c:h val="0.7994648179679334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4_TiO2_riet_neu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L$2:$AL$3002</c:f>
              <c:numCache>
                <c:formatCode>0.0000</c:formatCode>
                <c:ptCount val="3001"/>
                <c:pt idx="0">
                  <c:v>8.2404717286597986</c:v>
                </c:pt>
                <c:pt idx="1">
                  <c:v>-2.2207072713401992</c:v>
                </c:pt>
                <c:pt idx="2">
                  <c:v>7.1298057286598002</c:v>
                </c:pt>
                <c:pt idx="3">
                  <c:v>-0.44732927134020173</c:v>
                </c:pt>
                <c:pt idx="4">
                  <c:v>1.2798677286597986</c:v>
                </c:pt>
                <c:pt idx="5">
                  <c:v>6.2608087286598</c:v>
                </c:pt>
                <c:pt idx="6">
                  <c:v>3.7688557286598012</c:v>
                </c:pt>
                <c:pt idx="7">
                  <c:v>6.5795157286597998</c:v>
                </c:pt>
                <c:pt idx="8">
                  <c:v>-1.3171212713401985</c:v>
                </c:pt>
                <c:pt idx="9">
                  <c:v>-0.22785727134019851</c:v>
                </c:pt>
                <c:pt idx="10">
                  <c:v>6.6698207286598006</c:v>
                </c:pt>
                <c:pt idx="11">
                  <c:v>3.7870567286597989</c:v>
                </c:pt>
                <c:pt idx="12">
                  <c:v>-9.0230652713402009</c:v>
                </c:pt>
                <c:pt idx="13">
                  <c:v>-9.089827134020112E-2</c:v>
                </c:pt>
                <c:pt idx="14">
                  <c:v>1.339802728659798</c:v>
                </c:pt>
                <c:pt idx="15">
                  <c:v>-0.43575627134019967</c:v>
                </c:pt>
                <c:pt idx="16">
                  <c:v>-5.5162072713401997</c:v>
                </c:pt>
                <c:pt idx="17">
                  <c:v>2.7558187286598006</c:v>
                </c:pt>
                <c:pt idx="18">
                  <c:v>2.5700457286597995</c:v>
                </c:pt>
                <c:pt idx="19">
                  <c:v>-6.7091582713402005</c:v>
                </c:pt>
                <c:pt idx="20">
                  <c:v>1.0654447286597986</c:v>
                </c:pt>
                <c:pt idx="21">
                  <c:v>-9.4846932713402001</c:v>
                </c:pt>
                <c:pt idx="22">
                  <c:v>-6.1487002713401999</c:v>
                </c:pt>
                <c:pt idx="23">
                  <c:v>-9.6923912713402007</c:v>
                </c:pt>
                <c:pt idx="24">
                  <c:v>1.0660217286597984</c:v>
                </c:pt>
                <c:pt idx="25">
                  <c:v>-6.5466262713402017</c:v>
                </c:pt>
                <c:pt idx="26">
                  <c:v>5.9561367286597999</c:v>
                </c:pt>
                <c:pt idx="27">
                  <c:v>9.468069728659799</c:v>
                </c:pt>
                <c:pt idx="28">
                  <c:v>0.88779472865979869</c:v>
                </c:pt>
                <c:pt idx="29">
                  <c:v>-3.6665412713402006</c:v>
                </c:pt>
                <c:pt idx="30">
                  <c:v>3.5042687286597989</c:v>
                </c:pt>
                <c:pt idx="31">
                  <c:v>2.9402507286597981</c:v>
                </c:pt>
                <c:pt idx="32">
                  <c:v>1.6423227286597992</c:v>
                </c:pt>
                <c:pt idx="33">
                  <c:v>2.0652487286597996</c:v>
                </c:pt>
                <c:pt idx="34">
                  <c:v>-1.4108572713402019</c:v>
                </c:pt>
                <c:pt idx="35">
                  <c:v>3.302059728659799</c:v>
                </c:pt>
                <c:pt idx="36">
                  <c:v>-2.4758142713402016</c:v>
                </c:pt>
                <c:pt idx="37">
                  <c:v>14.677467728659799</c:v>
                </c:pt>
                <c:pt idx="38">
                  <c:v>-6.2084522713401995</c:v>
                </c:pt>
                <c:pt idx="39">
                  <c:v>-9.7904772713402011</c:v>
                </c:pt>
                <c:pt idx="40">
                  <c:v>6.5787457286598006</c:v>
                </c:pt>
                <c:pt idx="41">
                  <c:v>4.3622027286597991</c:v>
                </c:pt>
                <c:pt idx="42">
                  <c:v>5.3457547286597986</c:v>
                </c:pt>
                <c:pt idx="43">
                  <c:v>-1.8012022713402018</c:v>
                </c:pt>
                <c:pt idx="44">
                  <c:v>-0.46710727134020047</c:v>
                </c:pt>
                <c:pt idx="45">
                  <c:v>-3.1725272713402006</c:v>
                </c:pt>
                <c:pt idx="46">
                  <c:v>-0.55089727134020094</c:v>
                </c:pt>
                <c:pt idx="47">
                  <c:v>-3.3391192713401985</c:v>
                </c:pt>
                <c:pt idx="48">
                  <c:v>-0.54509227134019866</c:v>
                </c:pt>
                <c:pt idx="49">
                  <c:v>1.4214707286597985</c:v>
                </c:pt>
                <c:pt idx="50">
                  <c:v>7.4145997286597982</c:v>
                </c:pt>
                <c:pt idx="51">
                  <c:v>6.5832957286597988</c:v>
                </c:pt>
                <c:pt idx="52">
                  <c:v>4.6461467286598008</c:v>
                </c:pt>
                <c:pt idx="53">
                  <c:v>-4.0432271340200998E-2</c:v>
                </c:pt>
                <c:pt idx="54">
                  <c:v>-0.15730027134020119</c:v>
                </c:pt>
                <c:pt idx="55">
                  <c:v>-1.5920742713401985</c:v>
                </c:pt>
                <c:pt idx="56">
                  <c:v>3.4433987286598011</c:v>
                </c:pt>
                <c:pt idx="57">
                  <c:v>-2.5353582713402005</c:v>
                </c:pt>
                <c:pt idx="58">
                  <c:v>6.0972227286598013</c:v>
                </c:pt>
                <c:pt idx="59">
                  <c:v>6.8492647286598007</c:v>
                </c:pt>
                <c:pt idx="60">
                  <c:v>1.6166457286598011</c:v>
                </c:pt>
                <c:pt idx="61">
                  <c:v>3.178592728659801</c:v>
                </c:pt>
                <c:pt idx="62">
                  <c:v>1.5757987286597981</c:v>
                </c:pt>
                <c:pt idx="63">
                  <c:v>5.4436357286597996</c:v>
                </c:pt>
                <c:pt idx="64">
                  <c:v>-0.4895992713402002</c:v>
                </c:pt>
                <c:pt idx="65">
                  <c:v>1.6459027286597987</c:v>
                </c:pt>
                <c:pt idx="66">
                  <c:v>0.76436872865980021</c:v>
                </c:pt>
                <c:pt idx="67">
                  <c:v>1.9656057286597992</c:v>
                </c:pt>
                <c:pt idx="68">
                  <c:v>-2.1894622713402008</c:v>
                </c:pt>
                <c:pt idx="69">
                  <c:v>5.4533287286597982</c:v>
                </c:pt>
                <c:pt idx="70">
                  <c:v>4.2846377286597992</c:v>
                </c:pt>
                <c:pt idx="71">
                  <c:v>4.8266387286597983</c:v>
                </c:pt>
                <c:pt idx="72">
                  <c:v>-5.0189882713401985</c:v>
                </c:pt>
                <c:pt idx="73">
                  <c:v>4.8944317286598</c:v>
                </c:pt>
                <c:pt idx="74">
                  <c:v>-8.5126292713401988</c:v>
                </c:pt>
                <c:pt idx="75">
                  <c:v>6.6627287286598005</c:v>
                </c:pt>
                <c:pt idx="76">
                  <c:v>-2.2904082713402012</c:v>
                </c:pt>
                <c:pt idx="77">
                  <c:v>2.7424557286597988</c:v>
                </c:pt>
                <c:pt idx="78">
                  <c:v>-1.4266492713401995</c:v>
                </c:pt>
                <c:pt idx="79">
                  <c:v>11.673517728659803</c:v>
                </c:pt>
                <c:pt idx="80">
                  <c:v>-1.553738271340201</c:v>
                </c:pt>
                <c:pt idx="81">
                  <c:v>-4.3878442713401995</c:v>
                </c:pt>
                <c:pt idx="82">
                  <c:v>-0.80507727134019902</c:v>
                </c:pt>
                <c:pt idx="83">
                  <c:v>-2.9029892713401999</c:v>
                </c:pt>
                <c:pt idx="84">
                  <c:v>1.4835057286598001</c:v>
                </c:pt>
                <c:pt idx="85">
                  <c:v>1.129707728659799</c:v>
                </c:pt>
                <c:pt idx="86">
                  <c:v>11.685961728659798</c:v>
                </c:pt>
                <c:pt idx="87">
                  <c:v>-2.3751552713402013</c:v>
                </c:pt>
                <c:pt idx="88">
                  <c:v>2.9978057286597988</c:v>
                </c:pt>
                <c:pt idx="89">
                  <c:v>-12.468051271340201</c:v>
                </c:pt>
                <c:pt idx="90">
                  <c:v>-8.0383271340199514E-2</c:v>
                </c:pt>
                <c:pt idx="91">
                  <c:v>5.0956397286598012</c:v>
                </c:pt>
                <c:pt idx="92">
                  <c:v>6.8656327286598007</c:v>
                </c:pt>
                <c:pt idx="93">
                  <c:v>13.463509728659801</c:v>
                </c:pt>
                <c:pt idx="94">
                  <c:v>-1.3994952713402</c:v>
                </c:pt>
                <c:pt idx="95">
                  <c:v>4.4837357286597985</c:v>
                </c:pt>
                <c:pt idx="96">
                  <c:v>-0.47802327134019862</c:v>
                </c:pt>
                <c:pt idx="97">
                  <c:v>7.6522737286598002</c:v>
                </c:pt>
                <c:pt idx="98">
                  <c:v>1.4675897286597994</c:v>
                </c:pt>
                <c:pt idx="99">
                  <c:v>-3.8458642713402007</c:v>
                </c:pt>
                <c:pt idx="100">
                  <c:v>-4.7886522713402009</c:v>
                </c:pt>
                <c:pt idx="101">
                  <c:v>0.32731672865979888</c:v>
                </c:pt>
                <c:pt idx="102">
                  <c:v>7.1354107286597994</c:v>
                </c:pt>
                <c:pt idx="103">
                  <c:v>13.476381728659803</c:v>
                </c:pt>
                <c:pt idx="104">
                  <c:v>-5.7664942713401999</c:v>
                </c:pt>
                <c:pt idx="105">
                  <c:v>3.0712977286598004</c:v>
                </c:pt>
                <c:pt idx="106">
                  <c:v>-1.6517822713401991</c:v>
                </c:pt>
                <c:pt idx="107">
                  <c:v>-3.3656662713401992</c:v>
                </c:pt>
                <c:pt idx="108">
                  <c:v>-6.1647062713402008</c:v>
                </c:pt>
                <c:pt idx="109">
                  <c:v>5.3890937286597982</c:v>
                </c:pt>
                <c:pt idx="110">
                  <c:v>2.6707917286598004</c:v>
                </c:pt>
                <c:pt idx="111">
                  <c:v>-9.2023462713402004</c:v>
                </c:pt>
                <c:pt idx="112">
                  <c:v>-0.19916927134019957</c:v>
                </c:pt>
                <c:pt idx="113">
                  <c:v>7.3515077286598007</c:v>
                </c:pt>
                <c:pt idx="114">
                  <c:v>12.774537728659801</c:v>
                </c:pt>
                <c:pt idx="115">
                  <c:v>6.0710457286598007</c:v>
                </c:pt>
                <c:pt idx="116">
                  <c:v>0.72624572865980142</c:v>
                </c:pt>
                <c:pt idx="117">
                  <c:v>2.0558547286597992</c:v>
                </c:pt>
                <c:pt idx="118">
                  <c:v>2.717791728659801</c:v>
                </c:pt>
                <c:pt idx="119">
                  <c:v>3.0311897286598004</c:v>
                </c:pt>
                <c:pt idx="120">
                  <c:v>8.9509517286598026</c:v>
                </c:pt>
                <c:pt idx="121">
                  <c:v>5.0690487286598014</c:v>
                </c:pt>
                <c:pt idx="122">
                  <c:v>0.23671072865980136</c:v>
                </c:pt>
                <c:pt idx="123">
                  <c:v>5.6337807286598007</c:v>
                </c:pt>
                <c:pt idx="124">
                  <c:v>-0.49464427134019928</c:v>
                </c:pt>
                <c:pt idx="125">
                  <c:v>-6.8379252713402003</c:v>
                </c:pt>
                <c:pt idx="126">
                  <c:v>4.0619457286598006</c:v>
                </c:pt>
                <c:pt idx="127">
                  <c:v>1.6524067286597983</c:v>
                </c:pt>
                <c:pt idx="128">
                  <c:v>5.2059697286597988</c:v>
                </c:pt>
                <c:pt idx="129">
                  <c:v>10.016792728659802</c:v>
                </c:pt>
                <c:pt idx="130">
                  <c:v>-6.5734462713401989</c:v>
                </c:pt>
                <c:pt idx="131">
                  <c:v>7.6366237286597993</c:v>
                </c:pt>
                <c:pt idx="132">
                  <c:v>-11.0205202713402</c:v>
                </c:pt>
                <c:pt idx="133">
                  <c:v>0.73810172865979951</c:v>
                </c:pt>
                <c:pt idx="134">
                  <c:v>-2.396859271340201</c:v>
                </c:pt>
                <c:pt idx="135">
                  <c:v>6.4501677286597996</c:v>
                </c:pt>
                <c:pt idx="136">
                  <c:v>2.3075247286598</c:v>
                </c:pt>
                <c:pt idx="137">
                  <c:v>-9.3875782713401996</c:v>
                </c:pt>
                <c:pt idx="138">
                  <c:v>-1.5302192713402007</c:v>
                </c:pt>
                <c:pt idx="139">
                  <c:v>3.9528757286598015</c:v>
                </c:pt>
                <c:pt idx="140">
                  <c:v>4.0370317286597981</c:v>
                </c:pt>
                <c:pt idx="141">
                  <c:v>-2.2468752713402012</c:v>
                </c:pt>
                <c:pt idx="142">
                  <c:v>1.1399267286597983</c:v>
                </c:pt>
                <c:pt idx="143">
                  <c:v>7.1058107286598009</c:v>
                </c:pt>
                <c:pt idx="144">
                  <c:v>-2.2069582713401985</c:v>
                </c:pt>
                <c:pt idx="145">
                  <c:v>8.8747477286597984</c:v>
                </c:pt>
                <c:pt idx="146">
                  <c:v>0.91766372865980017</c:v>
                </c:pt>
                <c:pt idx="147">
                  <c:v>-1.4008082713401997</c:v>
                </c:pt>
                <c:pt idx="148">
                  <c:v>1.7387587286597999</c:v>
                </c:pt>
                <c:pt idx="149">
                  <c:v>5.4236377286597985</c:v>
                </c:pt>
                <c:pt idx="150">
                  <c:v>6.5957877286598006</c:v>
                </c:pt>
                <c:pt idx="151">
                  <c:v>5.2889917286597985</c:v>
                </c:pt>
                <c:pt idx="152">
                  <c:v>1.4312977286597999</c:v>
                </c:pt>
                <c:pt idx="153">
                  <c:v>1.7786787286597985</c:v>
                </c:pt>
                <c:pt idx="154">
                  <c:v>1.1451327286597994</c:v>
                </c:pt>
                <c:pt idx="155">
                  <c:v>-2.268318271340199</c:v>
                </c:pt>
                <c:pt idx="156">
                  <c:v>7.3715897286597993</c:v>
                </c:pt>
                <c:pt idx="157">
                  <c:v>3.7665687286597986</c:v>
                </c:pt>
                <c:pt idx="158">
                  <c:v>0.35913272865979806</c:v>
                </c:pt>
                <c:pt idx="159">
                  <c:v>0.37550372865980108</c:v>
                </c:pt>
                <c:pt idx="160">
                  <c:v>4.3935187286597994</c:v>
                </c:pt>
                <c:pt idx="161">
                  <c:v>2.6971257286597989</c:v>
                </c:pt>
                <c:pt idx="162">
                  <c:v>12.120336728659801</c:v>
                </c:pt>
                <c:pt idx="163">
                  <c:v>1.0723137286598003</c:v>
                </c:pt>
                <c:pt idx="164">
                  <c:v>12.9260067286598</c:v>
                </c:pt>
                <c:pt idx="165">
                  <c:v>1.3273077286598003</c:v>
                </c:pt>
                <c:pt idx="166">
                  <c:v>1.094329728659801</c:v>
                </c:pt>
                <c:pt idx="167">
                  <c:v>-8.9655812713402003</c:v>
                </c:pt>
                <c:pt idx="168">
                  <c:v>-0.25258927134019871</c:v>
                </c:pt>
                <c:pt idx="169">
                  <c:v>-6.5117922713402017</c:v>
                </c:pt>
                <c:pt idx="170">
                  <c:v>14.936914728659801</c:v>
                </c:pt>
                <c:pt idx="171">
                  <c:v>1.8141087286598001</c:v>
                </c:pt>
                <c:pt idx="172">
                  <c:v>2.7725997286597988</c:v>
                </c:pt>
                <c:pt idx="173">
                  <c:v>2.3781227286598003</c:v>
                </c:pt>
                <c:pt idx="174">
                  <c:v>-3.0042362713402007</c:v>
                </c:pt>
                <c:pt idx="175">
                  <c:v>-3.3154472713402008</c:v>
                </c:pt>
                <c:pt idx="176">
                  <c:v>-1.0525722713401997</c:v>
                </c:pt>
                <c:pt idx="177">
                  <c:v>4.6471367286597989</c:v>
                </c:pt>
                <c:pt idx="178">
                  <c:v>-3.7206872713401999</c:v>
                </c:pt>
                <c:pt idx="179">
                  <c:v>6.4343677286598009</c:v>
                </c:pt>
                <c:pt idx="180">
                  <c:v>0.73719472865980151</c:v>
                </c:pt>
                <c:pt idx="181">
                  <c:v>-1.5894132713401987</c:v>
                </c:pt>
                <c:pt idx="182">
                  <c:v>2.0925477286597989</c:v>
                </c:pt>
                <c:pt idx="183">
                  <c:v>8.9949237286597992</c:v>
                </c:pt>
                <c:pt idx="184">
                  <c:v>-1.3050662713402019</c:v>
                </c:pt>
                <c:pt idx="185">
                  <c:v>12.342173728659802</c:v>
                </c:pt>
                <c:pt idx="186">
                  <c:v>8.1154457286598003</c:v>
                </c:pt>
                <c:pt idx="187">
                  <c:v>-0.24667727134020012</c:v>
                </c:pt>
                <c:pt idx="188">
                  <c:v>-3.9270922713402001</c:v>
                </c:pt>
                <c:pt idx="189">
                  <c:v>-5.8317572713402015</c:v>
                </c:pt>
                <c:pt idx="190">
                  <c:v>-4.2104722713402012</c:v>
                </c:pt>
                <c:pt idx="191">
                  <c:v>8.3334397286597977</c:v>
                </c:pt>
                <c:pt idx="192">
                  <c:v>2.5345637286598013</c:v>
                </c:pt>
                <c:pt idx="193">
                  <c:v>0.86090672865979911</c:v>
                </c:pt>
                <c:pt idx="194">
                  <c:v>-4.7843052713402017</c:v>
                </c:pt>
                <c:pt idx="195">
                  <c:v>-5.3779132713402014</c:v>
                </c:pt>
                <c:pt idx="196">
                  <c:v>3.5267717286597993</c:v>
                </c:pt>
                <c:pt idx="197">
                  <c:v>9.932528728659797</c:v>
                </c:pt>
                <c:pt idx="198">
                  <c:v>5.5957567286598007</c:v>
                </c:pt>
                <c:pt idx="199">
                  <c:v>-1.9835212713402015</c:v>
                </c:pt>
                <c:pt idx="200">
                  <c:v>-2.0575582713401985</c:v>
                </c:pt>
                <c:pt idx="201">
                  <c:v>2.9217747286597984</c:v>
                </c:pt>
                <c:pt idx="202">
                  <c:v>9.7622757286598016</c:v>
                </c:pt>
                <c:pt idx="203">
                  <c:v>4.5116577286597987</c:v>
                </c:pt>
                <c:pt idx="204">
                  <c:v>-9.8846132713402</c:v>
                </c:pt>
                <c:pt idx="205">
                  <c:v>3.4027417286597981</c:v>
                </c:pt>
                <c:pt idx="206">
                  <c:v>1.0832367286597986</c:v>
                </c:pt>
                <c:pt idx="207">
                  <c:v>3.5482707286598014</c:v>
                </c:pt>
                <c:pt idx="208">
                  <c:v>-6.8012712713402017</c:v>
                </c:pt>
                <c:pt idx="209">
                  <c:v>-0.33912827134020063</c:v>
                </c:pt>
                <c:pt idx="210">
                  <c:v>-5.7186442713401995</c:v>
                </c:pt>
                <c:pt idx="211">
                  <c:v>-2.9558812713401998</c:v>
                </c:pt>
                <c:pt idx="212">
                  <c:v>-3.3237162713401993</c:v>
                </c:pt>
                <c:pt idx="213">
                  <c:v>-6.7728982713401997</c:v>
                </c:pt>
                <c:pt idx="214">
                  <c:v>9.0078827286598013</c:v>
                </c:pt>
                <c:pt idx="215">
                  <c:v>12.931366728659803</c:v>
                </c:pt>
                <c:pt idx="216">
                  <c:v>-1.5202132713402001</c:v>
                </c:pt>
                <c:pt idx="217">
                  <c:v>5.2826877286597984</c:v>
                </c:pt>
                <c:pt idx="218">
                  <c:v>4.7200807286597986</c:v>
                </c:pt>
                <c:pt idx="219">
                  <c:v>-13.2166002713402</c:v>
                </c:pt>
                <c:pt idx="220">
                  <c:v>-2.0766202713402002</c:v>
                </c:pt>
                <c:pt idx="221">
                  <c:v>3.2089867286597986</c:v>
                </c:pt>
                <c:pt idx="222">
                  <c:v>-10.0741752713402</c:v>
                </c:pt>
                <c:pt idx="223">
                  <c:v>14.202297728659801</c:v>
                </c:pt>
                <c:pt idx="224">
                  <c:v>3.5768797286598009</c:v>
                </c:pt>
                <c:pt idx="225">
                  <c:v>-0.97030427134020059</c:v>
                </c:pt>
                <c:pt idx="226">
                  <c:v>4.5630887286597996</c:v>
                </c:pt>
                <c:pt idx="227">
                  <c:v>2.2113647286597988</c:v>
                </c:pt>
                <c:pt idx="228">
                  <c:v>-8.2329632713401999</c:v>
                </c:pt>
                <c:pt idx="229">
                  <c:v>-10.8298622713402</c:v>
                </c:pt>
                <c:pt idx="230">
                  <c:v>7.9871897286597999</c:v>
                </c:pt>
                <c:pt idx="231">
                  <c:v>-3.2871032713402002</c:v>
                </c:pt>
                <c:pt idx="232">
                  <c:v>-3.7239872713401994</c:v>
                </c:pt>
                <c:pt idx="233">
                  <c:v>-7.6695392713401986</c:v>
                </c:pt>
                <c:pt idx="234">
                  <c:v>0.4115187286598001</c:v>
                </c:pt>
                <c:pt idx="235">
                  <c:v>-1.9351202713401996</c:v>
                </c:pt>
                <c:pt idx="236">
                  <c:v>-9.9122092713402008</c:v>
                </c:pt>
                <c:pt idx="237">
                  <c:v>2.0279297286597995</c:v>
                </c:pt>
                <c:pt idx="238">
                  <c:v>-1.7708882713402012</c:v>
                </c:pt>
                <c:pt idx="239">
                  <c:v>2.2541157286598015</c:v>
                </c:pt>
                <c:pt idx="240">
                  <c:v>1.4579167286598</c:v>
                </c:pt>
                <c:pt idx="241">
                  <c:v>-1.446327271340202</c:v>
                </c:pt>
                <c:pt idx="242">
                  <c:v>1.9063117286598015</c:v>
                </c:pt>
                <c:pt idx="243">
                  <c:v>6.2032067286598007</c:v>
                </c:pt>
                <c:pt idx="244">
                  <c:v>-4.3070132713401996</c:v>
                </c:pt>
                <c:pt idx="245">
                  <c:v>-2.990289271340199</c:v>
                </c:pt>
                <c:pt idx="246">
                  <c:v>8.4678767286598031</c:v>
                </c:pt>
                <c:pt idx="247">
                  <c:v>-3.3089702713402005</c:v>
                </c:pt>
                <c:pt idx="248">
                  <c:v>5.3682728659801171E-2</c:v>
                </c:pt>
                <c:pt idx="249">
                  <c:v>-3.484306271340202</c:v>
                </c:pt>
                <c:pt idx="250">
                  <c:v>2.3236997286598005</c:v>
                </c:pt>
                <c:pt idx="251">
                  <c:v>-3.9207572713402001</c:v>
                </c:pt>
                <c:pt idx="252">
                  <c:v>-10.5669952713402</c:v>
                </c:pt>
                <c:pt idx="253">
                  <c:v>5.8988117286598012</c:v>
                </c:pt>
                <c:pt idx="254">
                  <c:v>0.16580472865980056</c:v>
                </c:pt>
                <c:pt idx="255">
                  <c:v>7.5260327286597999</c:v>
                </c:pt>
                <c:pt idx="256">
                  <c:v>0.29853372865979821</c:v>
                </c:pt>
                <c:pt idx="257">
                  <c:v>0.70912572865979939</c:v>
                </c:pt>
                <c:pt idx="258">
                  <c:v>2.0768747286597993</c:v>
                </c:pt>
                <c:pt idx="259">
                  <c:v>-9.7212712713401999</c:v>
                </c:pt>
                <c:pt idx="260">
                  <c:v>7.9210137286598012</c:v>
                </c:pt>
                <c:pt idx="261">
                  <c:v>1.3043197286597987</c:v>
                </c:pt>
                <c:pt idx="262">
                  <c:v>-3.1528692713402009</c:v>
                </c:pt>
                <c:pt idx="263">
                  <c:v>10.818101728659798</c:v>
                </c:pt>
                <c:pt idx="264">
                  <c:v>-3.0626672713401994</c:v>
                </c:pt>
                <c:pt idx="265">
                  <c:v>-8.8143922713401999</c:v>
                </c:pt>
                <c:pt idx="266">
                  <c:v>-5.7849322713401996</c:v>
                </c:pt>
                <c:pt idx="267">
                  <c:v>1.1268087286597996</c:v>
                </c:pt>
                <c:pt idx="268">
                  <c:v>7.9124887286598025</c:v>
                </c:pt>
                <c:pt idx="269">
                  <c:v>-6.7009102713401987</c:v>
                </c:pt>
                <c:pt idx="270">
                  <c:v>0.67242772865979816</c:v>
                </c:pt>
                <c:pt idx="271">
                  <c:v>-0.31575127134020065</c:v>
                </c:pt>
                <c:pt idx="272">
                  <c:v>5.4817537286598004</c:v>
                </c:pt>
                <c:pt idx="273">
                  <c:v>-6.5593342713402016</c:v>
                </c:pt>
                <c:pt idx="274">
                  <c:v>0.6608727286598004</c:v>
                </c:pt>
                <c:pt idx="275">
                  <c:v>2.5855157286598001</c:v>
                </c:pt>
                <c:pt idx="276">
                  <c:v>3.5432157286597992</c:v>
                </c:pt>
                <c:pt idx="277">
                  <c:v>-3.7466302713402015</c:v>
                </c:pt>
                <c:pt idx="278">
                  <c:v>6.6282647286598007</c:v>
                </c:pt>
                <c:pt idx="279">
                  <c:v>0.28522372865980117</c:v>
                </c:pt>
                <c:pt idx="280">
                  <c:v>1.5465857286597995</c:v>
                </c:pt>
                <c:pt idx="281">
                  <c:v>2.9752057286597982</c:v>
                </c:pt>
                <c:pt idx="282">
                  <c:v>2.6973147286598014</c:v>
                </c:pt>
                <c:pt idx="283">
                  <c:v>-12.3030422713402</c:v>
                </c:pt>
                <c:pt idx="284">
                  <c:v>1.8646467286597996</c:v>
                </c:pt>
                <c:pt idx="285">
                  <c:v>3.6893497286597992</c:v>
                </c:pt>
                <c:pt idx="286">
                  <c:v>3.6723397286598001</c:v>
                </c:pt>
                <c:pt idx="287">
                  <c:v>8.8426977286598003</c:v>
                </c:pt>
                <c:pt idx="288">
                  <c:v>-3.8817712713401988</c:v>
                </c:pt>
                <c:pt idx="289">
                  <c:v>3.5871387286597987</c:v>
                </c:pt>
                <c:pt idx="290">
                  <c:v>4.7611457286597982</c:v>
                </c:pt>
                <c:pt idx="291">
                  <c:v>1.2383047286597986</c:v>
                </c:pt>
                <c:pt idx="292">
                  <c:v>4.0014637286598003</c:v>
                </c:pt>
                <c:pt idx="293">
                  <c:v>-1.5611982713401993</c:v>
                </c:pt>
                <c:pt idx="294">
                  <c:v>4.2224817286598011</c:v>
                </c:pt>
                <c:pt idx="295">
                  <c:v>-4.0712082713402005</c:v>
                </c:pt>
                <c:pt idx="296">
                  <c:v>7.4906007286597998</c:v>
                </c:pt>
                <c:pt idx="297">
                  <c:v>-7.9101372713402007</c:v>
                </c:pt>
                <c:pt idx="298">
                  <c:v>4.9055747286598006</c:v>
                </c:pt>
                <c:pt idx="299">
                  <c:v>-3.8789732713402003</c:v>
                </c:pt>
                <c:pt idx="300">
                  <c:v>0.77269172865980096</c:v>
                </c:pt>
                <c:pt idx="301">
                  <c:v>7.4745847286597993</c:v>
                </c:pt>
                <c:pt idx="302">
                  <c:v>-1.2960962713402004</c:v>
                </c:pt>
                <c:pt idx="303">
                  <c:v>0.26627172865979887</c:v>
                </c:pt>
                <c:pt idx="304">
                  <c:v>-10.601726271340199</c:v>
                </c:pt>
                <c:pt idx="305">
                  <c:v>6.6443577286597986</c:v>
                </c:pt>
                <c:pt idx="306">
                  <c:v>0.9291107286598006</c:v>
                </c:pt>
                <c:pt idx="307">
                  <c:v>-1.6496922713402</c:v>
                </c:pt>
                <c:pt idx="308">
                  <c:v>3.8809087286598007</c:v>
                </c:pt>
                <c:pt idx="309">
                  <c:v>-3.0784632713402011</c:v>
                </c:pt>
                <c:pt idx="310">
                  <c:v>-0.7667952713402002</c:v>
                </c:pt>
                <c:pt idx="311">
                  <c:v>-10.9419462713402</c:v>
                </c:pt>
                <c:pt idx="312">
                  <c:v>-1.7961592713402013</c:v>
                </c:pt>
                <c:pt idx="313">
                  <c:v>-2.0863562713402004</c:v>
                </c:pt>
                <c:pt idx="314">
                  <c:v>-6.2056882713402004</c:v>
                </c:pt>
                <c:pt idx="315">
                  <c:v>-1.9747832713402005</c:v>
                </c:pt>
                <c:pt idx="316">
                  <c:v>2.8217587286597983</c:v>
                </c:pt>
                <c:pt idx="317">
                  <c:v>-1.3541042713402014</c:v>
                </c:pt>
                <c:pt idx="318">
                  <c:v>2.6703177286597999</c:v>
                </c:pt>
                <c:pt idx="319">
                  <c:v>10.6277837286598</c:v>
                </c:pt>
                <c:pt idx="320">
                  <c:v>1.6520617286597989</c:v>
                </c:pt>
                <c:pt idx="321">
                  <c:v>8.2223327286598007</c:v>
                </c:pt>
                <c:pt idx="322">
                  <c:v>-3.4613012713402007</c:v>
                </c:pt>
                <c:pt idx="323">
                  <c:v>-2.7566362713401986</c:v>
                </c:pt>
                <c:pt idx="324">
                  <c:v>7.2487677286598</c:v>
                </c:pt>
                <c:pt idx="325">
                  <c:v>4.2997267286597989</c:v>
                </c:pt>
                <c:pt idx="326">
                  <c:v>-0.14296527134019854</c:v>
                </c:pt>
                <c:pt idx="327">
                  <c:v>-0.997889271340199</c:v>
                </c:pt>
                <c:pt idx="328">
                  <c:v>10.017753728659798</c:v>
                </c:pt>
                <c:pt idx="329">
                  <c:v>0.37420772865980112</c:v>
                </c:pt>
                <c:pt idx="330">
                  <c:v>4.9072547286598009</c:v>
                </c:pt>
                <c:pt idx="331">
                  <c:v>9.4716777286597988</c:v>
                </c:pt>
                <c:pt idx="332">
                  <c:v>1.6237797286597981</c:v>
                </c:pt>
                <c:pt idx="333">
                  <c:v>6.3899287286598003</c:v>
                </c:pt>
                <c:pt idx="334">
                  <c:v>-15.3289802713402</c:v>
                </c:pt>
                <c:pt idx="335">
                  <c:v>4.1387797286597987</c:v>
                </c:pt>
                <c:pt idx="336">
                  <c:v>-1.8572112713402014</c:v>
                </c:pt>
                <c:pt idx="337">
                  <c:v>2.2097147286598009</c:v>
                </c:pt>
                <c:pt idx="338">
                  <c:v>-4.6541882713401996</c:v>
                </c:pt>
                <c:pt idx="339">
                  <c:v>13.656297728659801</c:v>
                </c:pt>
                <c:pt idx="340">
                  <c:v>-0.25587227134020196</c:v>
                </c:pt>
                <c:pt idx="341">
                  <c:v>11.6262667286598</c:v>
                </c:pt>
                <c:pt idx="342">
                  <c:v>9.9458287286597979</c:v>
                </c:pt>
                <c:pt idx="343">
                  <c:v>5.8256927286597993</c:v>
                </c:pt>
                <c:pt idx="344">
                  <c:v>-7.8269202713401995</c:v>
                </c:pt>
                <c:pt idx="345">
                  <c:v>-3.0128672713402018</c:v>
                </c:pt>
                <c:pt idx="346">
                  <c:v>1.8129087286597994</c:v>
                </c:pt>
                <c:pt idx="347">
                  <c:v>-1.6875872713401989</c:v>
                </c:pt>
                <c:pt idx="348">
                  <c:v>-3.3320072713401991</c:v>
                </c:pt>
                <c:pt idx="349">
                  <c:v>-0.44437227134019963</c:v>
                </c:pt>
                <c:pt idx="350">
                  <c:v>0.98747172865979849</c:v>
                </c:pt>
                <c:pt idx="351">
                  <c:v>-3.8271372713401988</c:v>
                </c:pt>
                <c:pt idx="352">
                  <c:v>5.2550927286598004</c:v>
                </c:pt>
                <c:pt idx="353">
                  <c:v>1.7881867286597988</c:v>
                </c:pt>
                <c:pt idx="354">
                  <c:v>4.6841957286597982</c:v>
                </c:pt>
                <c:pt idx="355">
                  <c:v>3.3816437286597996</c:v>
                </c:pt>
                <c:pt idx="356">
                  <c:v>4.4610617286598</c:v>
                </c:pt>
                <c:pt idx="357">
                  <c:v>2.1936407286598012</c:v>
                </c:pt>
                <c:pt idx="358">
                  <c:v>2.0499857286597987</c:v>
                </c:pt>
                <c:pt idx="359">
                  <c:v>4.2814157286597982</c:v>
                </c:pt>
                <c:pt idx="360">
                  <c:v>-1.3949032713402012</c:v>
                </c:pt>
                <c:pt idx="361">
                  <c:v>-7.1279392713401997</c:v>
                </c:pt>
                <c:pt idx="362">
                  <c:v>4.2248207286598003</c:v>
                </c:pt>
                <c:pt idx="363">
                  <c:v>-1.9017522713402002</c:v>
                </c:pt>
                <c:pt idx="364">
                  <c:v>7.062251728659799</c:v>
                </c:pt>
                <c:pt idx="365">
                  <c:v>-0.21763427134019864</c:v>
                </c:pt>
                <c:pt idx="366">
                  <c:v>-4.3343542713401995</c:v>
                </c:pt>
                <c:pt idx="367">
                  <c:v>-9.0209572713402011</c:v>
                </c:pt>
                <c:pt idx="368">
                  <c:v>-6.4960442713401996</c:v>
                </c:pt>
                <c:pt idx="369">
                  <c:v>-2.4613692713401996</c:v>
                </c:pt>
                <c:pt idx="370">
                  <c:v>-1.7047702713402018</c:v>
                </c:pt>
                <c:pt idx="371">
                  <c:v>-1.6121032713401995</c:v>
                </c:pt>
                <c:pt idx="372">
                  <c:v>-0.31736927134020121</c:v>
                </c:pt>
                <c:pt idx="373">
                  <c:v>1.2426707286597996</c:v>
                </c:pt>
                <c:pt idx="374">
                  <c:v>0.21268072865979804</c:v>
                </c:pt>
                <c:pt idx="375">
                  <c:v>3.5694817286597988</c:v>
                </c:pt>
                <c:pt idx="376">
                  <c:v>3.3429577286598011</c:v>
                </c:pt>
                <c:pt idx="377">
                  <c:v>9.6858487286597992</c:v>
                </c:pt>
                <c:pt idx="378">
                  <c:v>-5.6907972713402017</c:v>
                </c:pt>
                <c:pt idx="379">
                  <c:v>11.4376947286598</c:v>
                </c:pt>
                <c:pt idx="380">
                  <c:v>-1.448531271340201</c:v>
                </c:pt>
                <c:pt idx="381">
                  <c:v>-2.5288832713401987</c:v>
                </c:pt>
                <c:pt idx="382">
                  <c:v>2.6379487286598007</c:v>
                </c:pt>
                <c:pt idx="383">
                  <c:v>-1.9468532713401991</c:v>
                </c:pt>
                <c:pt idx="384">
                  <c:v>-3.8914102713401988</c:v>
                </c:pt>
                <c:pt idx="385">
                  <c:v>-4.2231482713402002</c:v>
                </c:pt>
                <c:pt idx="386">
                  <c:v>1.9677097286597984</c:v>
                </c:pt>
                <c:pt idx="387">
                  <c:v>3.4187067286597994</c:v>
                </c:pt>
                <c:pt idx="388">
                  <c:v>0.43220672865979992</c:v>
                </c:pt>
                <c:pt idx="389">
                  <c:v>-7.0424012713402</c:v>
                </c:pt>
                <c:pt idx="390">
                  <c:v>-0.9633562713401993</c:v>
                </c:pt>
                <c:pt idx="391">
                  <c:v>5.5617267286597993</c:v>
                </c:pt>
                <c:pt idx="392">
                  <c:v>6.6219707286598002</c:v>
                </c:pt>
                <c:pt idx="393">
                  <c:v>1.5974867286597991</c:v>
                </c:pt>
                <c:pt idx="394">
                  <c:v>4.0138777286598</c:v>
                </c:pt>
                <c:pt idx="395">
                  <c:v>-2.5204542713401992</c:v>
                </c:pt>
                <c:pt idx="396">
                  <c:v>5.8379307286597992</c:v>
                </c:pt>
                <c:pt idx="397">
                  <c:v>-1.0042142713401994</c:v>
                </c:pt>
                <c:pt idx="398">
                  <c:v>-2.9814692713401989</c:v>
                </c:pt>
                <c:pt idx="399">
                  <c:v>-0.6767772713401996</c:v>
                </c:pt>
                <c:pt idx="400">
                  <c:v>5.8270337286597993</c:v>
                </c:pt>
                <c:pt idx="401">
                  <c:v>0.22963072865979939</c:v>
                </c:pt>
                <c:pt idx="402">
                  <c:v>11.326182728659802</c:v>
                </c:pt>
                <c:pt idx="403">
                  <c:v>6.1077677286597982</c:v>
                </c:pt>
                <c:pt idx="404">
                  <c:v>8.129472865979892E-2</c:v>
                </c:pt>
                <c:pt idx="405">
                  <c:v>0.57311672865979801</c:v>
                </c:pt>
                <c:pt idx="406">
                  <c:v>-0.49663227134020005</c:v>
                </c:pt>
                <c:pt idx="407">
                  <c:v>3.3734677286598007</c:v>
                </c:pt>
                <c:pt idx="408">
                  <c:v>-2.2460902713402007</c:v>
                </c:pt>
                <c:pt idx="409">
                  <c:v>0.88364772865979901</c:v>
                </c:pt>
                <c:pt idx="410">
                  <c:v>-1.5951772713402015</c:v>
                </c:pt>
                <c:pt idx="411">
                  <c:v>-0.46756727134020082</c:v>
                </c:pt>
                <c:pt idx="412">
                  <c:v>3.2928837286597989</c:v>
                </c:pt>
                <c:pt idx="413">
                  <c:v>7.5085527286598008</c:v>
                </c:pt>
                <c:pt idx="414">
                  <c:v>7.0894307286597993</c:v>
                </c:pt>
                <c:pt idx="415">
                  <c:v>2.6791167286597997</c:v>
                </c:pt>
                <c:pt idx="416">
                  <c:v>-3.063727271340202</c:v>
                </c:pt>
                <c:pt idx="417">
                  <c:v>0.34950272865980025</c:v>
                </c:pt>
                <c:pt idx="418">
                  <c:v>-5.1129302713402005</c:v>
                </c:pt>
                <c:pt idx="419">
                  <c:v>2.523960728659798</c:v>
                </c:pt>
                <c:pt idx="420">
                  <c:v>2.6916767286598002</c:v>
                </c:pt>
                <c:pt idx="421">
                  <c:v>-2.3733272713402016</c:v>
                </c:pt>
                <c:pt idx="422">
                  <c:v>5.4822127286597997</c:v>
                </c:pt>
                <c:pt idx="423">
                  <c:v>4.3054597286597982</c:v>
                </c:pt>
                <c:pt idx="424">
                  <c:v>-0.23364427134020005</c:v>
                </c:pt>
                <c:pt idx="425">
                  <c:v>2.1481877286597992</c:v>
                </c:pt>
                <c:pt idx="426">
                  <c:v>-0.62038127134020016</c:v>
                </c:pt>
                <c:pt idx="427">
                  <c:v>4.7366857286598005</c:v>
                </c:pt>
                <c:pt idx="428">
                  <c:v>9.3143827286598011</c:v>
                </c:pt>
                <c:pt idx="429">
                  <c:v>-0.30676127134019993</c:v>
                </c:pt>
                <c:pt idx="430">
                  <c:v>2.9862567286598001</c:v>
                </c:pt>
                <c:pt idx="431">
                  <c:v>5.4214847286597987</c:v>
                </c:pt>
                <c:pt idx="432">
                  <c:v>2.5259367286598007</c:v>
                </c:pt>
                <c:pt idx="433">
                  <c:v>1.1214417286598</c:v>
                </c:pt>
                <c:pt idx="434">
                  <c:v>8.2859577286598025</c:v>
                </c:pt>
                <c:pt idx="435">
                  <c:v>4.2570167286597993</c:v>
                </c:pt>
                <c:pt idx="436">
                  <c:v>-8.3923872713402012</c:v>
                </c:pt>
                <c:pt idx="437">
                  <c:v>3.1346027286598002</c:v>
                </c:pt>
                <c:pt idx="438">
                  <c:v>6.0712567286598009</c:v>
                </c:pt>
                <c:pt idx="439">
                  <c:v>2.5941177286597998</c:v>
                </c:pt>
                <c:pt idx="440">
                  <c:v>2.9128557286597996</c:v>
                </c:pt>
                <c:pt idx="441">
                  <c:v>-3.4347442713402003</c:v>
                </c:pt>
                <c:pt idx="442">
                  <c:v>2.0527997286597994</c:v>
                </c:pt>
                <c:pt idx="443">
                  <c:v>7.3785627286598015</c:v>
                </c:pt>
                <c:pt idx="444">
                  <c:v>5.4014627286598014</c:v>
                </c:pt>
                <c:pt idx="445">
                  <c:v>-0.74957227134019888</c:v>
                </c:pt>
                <c:pt idx="446">
                  <c:v>-4.7078722713402001</c:v>
                </c:pt>
                <c:pt idx="447">
                  <c:v>3.9596727286598004</c:v>
                </c:pt>
                <c:pt idx="448">
                  <c:v>2.2528747286598012</c:v>
                </c:pt>
                <c:pt idx="449">
                  <c:v>3.5868197286598011</c:v>
                </c:pt>
                <c:pt idx="450">
                  <c:v>4.3268707286597987</c:v>
                </c:pt>
                <c:pt idx="451">
                  <c:v>-0.87048727134019899</c:v>
                </c:pt>
                <c:pt idx="452">
                  <c:v>5.7613357286597981</c:v>
                </c:pt>
                <c:pt idx="453">
                  <c:v>-4.5408802713401997</c:v>
                </c:pt>
                <c:pt idx="454">
                  <c:v>4.2284237286597985</c:v>
                </c:pt>
                <c:pt idx="455">
                  <c:v>8.0696307286598028</c:v>
                </c:pt>
                <c:pt idx="456">
                  <c:v>6.4631567286598006</c:v>
                </c:pt>
                <c:pt idx="457">
                  <c:v>2.2964417286598007</c:v>
                </c:pt>
                <c:pt idx="458">
                  <c:v>-0.48544527134020043</c:v>
                </c:pt>
                <c:pt idx="459">
                  <c:v>-0.32078827134019861</c:v>
                </c:pt>
                <c:pt idx="460">
                  <c:v>6.2949467286597987</c:v>
                </c:pt>
                <c:pt idx="461">
                  <c:v>-11.9663702713402</c:v>
                </c:pt>
                <c:pt idx="462">
                  <c:v>3.3317627286598004</c:v>
                </c:pt>
                <c:pt idx="463">
                  <c:v>0.92636572865979971</c:v>
                </c:pt>
                <c:pt idx="464">
                  <c:v>-0.2639282713402018</c:v>
                </c:pt>
                <c:pt idx="465">
                  <c:v>3.6222017286597996</c:v>
                </c:pt>
                <c:pt idx="466">
                  <c:v>-4.9232972713401999</c:v>
                </c:pt>
                <c:pt idx="467">
                  <c:v>4.5574177286598001</c:v>
                </c:pt>
                <c:pt idx="468">
                  <c:v>-1.8790032713401992</c:v>
                </c:pt>
                <c:pt idx="469">
                  <c:v>-7.5261452713402015</c:v>
                </c:pt>
                <c:pt idx="470">
                  <c:v>3.1441987286597985</c:v>
                </c:pt>
                <c:pt idx="471">
                  <c:v>-6.9865842713401989</c:v>
                </c:pt>
                <c:pt idx="472">
                  <c:v>3.4907967286597987</c:v>
                </c:pt>
                <c:pt idx="473">
                  <c:v>-2.0231592713402016</c:v>
                </c:pt>
                <c:pt idx="474">
                  <c:v>5.0755137286598</c:v>
                </c:pt>
                <c:pt idx="475">
                  <c:v>-6.9888912713402007</c:v>
                </c:pt>
                <c:pt idx="476">
                  <c:v>-4.5134262713402009</c:v>
                </c:pt>
                <c:pt idx="477">
                  <c:v>2.4665807286597996</c:v>
                </c:pt>
                <c:pt idx="478">
                  <c:v>-5.6051172713402018</c:v>
                </c:pt>
                <c:pt idx="479">
                  <c:v>-3.6490462713402003</c:v>
                </c:pt>
                <c:pt idx="480">
                  <c:v>7.3557127286597996</c:v>
                </c:pt>
                <c:pt idx="481">
                  <c:v>-2.6510592713402019</c:v>
                </c:pt>
                <c:pt idx="482">
                  <c:v>0.27151972865980056</c:v>
                </c:pt>
                <c:pt idx="483">
                  <c:v>11.524893728659798</c:v>
                </c:pt>
                <c:pt idx="484">
                  <c:v>-2.7539812713402014</c:v>
                </c:pt>
                <c:pt idx="485">
                  <c:v>-6.9406042713401987</c:v>
                </c:pt>
                <c:pt idx="486">
                  <c:v>0.51218872865980103</c:v>
                </c:pt>
                <c:pt idx="487">
                  <c:v>4.2998307286597992</c:v>
                </c:pt>
                <c:pt idx="488">
                  <c:v>-2.453017271340201</c:v>
                </c:pt>
                <c:pt idx="489">
                  <c:v>0.22955172865979989</c:v>
                </c:pt>
                <c:pt idx="490">
                  <c:v>0.36476972865979818</c:v>
                </c:pt>
                <c:pt idx="491">
                  <c:v>-3.8437792713401997</c:v>
                </c:pt>
                <c:pt idx="492">
                  <c:v>-5.0378702713401999</c:v>
                </c:pt>
                <c:pt idx="493">
                  <c:v>-1.1845022713402003</c:v>
                </c:pt>
                <c:pt idx="494">
                  <c:v>-4.4412982713402016</c:v>
                </c:pt>
                <c:pt idx="495">
                  <c:v>6.400093728659801</c:v>
                </c:pt>
                <c:pt idx="496">
                  <c:v>9.9939847286597967</c:v>
                </c:pt>
                <c:pt idx="497">
                  <c:v>5.4380267286597999</c:v>
                </c:pt>
                <c:pt idx="498">
                  <c:v>-5.9590192713401997</c:v>
                </c:pt>
                <c:pt idx="499">
                  <c:v>-1.4136362713401986</c:v>
                </c:pt>
                <c:pt idx="500">
                  <c:v>6.212828728659801</c:v>
                </c:pt>
                <c:pt idx="501">
                  <c:v>6.9339257286598013</c:v>
                </c:pt>
                <c:pt idx="502">
                  <c:v>6.5487047286597999</c:v>
                </c:pt>
                <c:pt idx="503">
                  <c:v>5.4219037286597995</c:v>
                </c:pt>
                <c:pt idx="504">
                  <c:v>3.7691667286598012</c:v>
                </c:pt>
                <c:pt idx="505">
                  <c:v>0.14893272865980123</c:v>
                </c:pt>
                <c:pt idx="506">
                  <c:v>-3.6719562713401999</c:v>
                </c:pt>
                <c:pt idx="507">
                  <c:v>-9.5895332713401995</c:v>
                </c:pt>
                <c:pt idx="508">
                  <c:v>4.0621267286597984</c:v>
                </c:pt>
                <c:pt idx="509">
                  <c:v>-0.13987727134020034</c:v>
                </c:pt>
                <c:pt idx="510">
                  <c:v>-3.9459472713401986</c:v>
                </c:pt>
                <c:pt idx="511">
                  <c:v>0.69560272865980011</c:v>
                </c:pt>
                <c:pt idx="512">
                  <c:v>5.9687477286597996</c:v>
                </c:pt>
                <c:pt idx="513">
                  <c:v>-4.2577792713402012</c:v>
                </c:pt>
                <c:pt idx="514">
                  <c:v>10.316098728659803</c:v>
                </c:pt>
                <c:pt idx="515">
                  <c:v>-3.7905582713401991</c:v>
                </c:pt>
                <c:pt idx="516">
                  <c:v>0.56674772865979861</c:v>
                </c:pt>
                <c:pt idx="517">
                  <c:v>-5.1304562713402007</c:v>
                </c:pt>
                <c:pt idx="518">
                  <c:v>-0.40468527134019894</c:v>
                </c:pt>
                <c:pt idx="519">
                  <c:v>-1.0006271340198936E-2</c:v>
                </c:pt>
                <c:pt idx="520">
                  <c:v>-0.9130972713401988</c:v>
                </c:pt>
                <c:pt idx="521">
                  <c:v>-1.861746271340202</c:v>
                </c:pt>
                <c:pt idx="522">
                  <c:v>-1.0299672713402011</c:v>
                </c:pt>
                <c:pt idx="523">
                  <c:v>-1.3863942713402011</c:v>
                </c:pt>
                <c:pt idx="524">
                  <c:v>4.836017728659801</c:v>
                </c:pt>
                <c:pt idx="525">
                  <c:v>2.7865947286598001</c:v>
                </c:pt>
                <c:pt idx="526">
                  <c:v>2.9682797286597982</c:v>
                </c:pt>
                <c:pt idx="527">
                  <c:v>-3.7032862713402004</c:v>
                </c:pt>
                <c:pt idx="528">
                  <c:v>-1.3684072713401996</c:v>
                </c:pt>
                <c:pt idx="529">
                  <c:v>2.4390567286597999</c:v>
                </c:pt>
                <c:pt idx="530">
                  <c:v>6.5220977286598014</c:v>
                </c:pt>
                <c:pt idx="531">
                  <c:v>9.3331467286597984</c:v>
                </c:pt>
                <c:pt idx="532">
                  <c:v>-0.72242527134019952</c:v>
                </c:pt>
                <c:pt idx="533">
                  <c:v>5.619911728659801</c:v>
                </c:pt>
                <c:pt idx="534">
                  <c:v>7.1770807286597993</c:v>
                </c:pt>
                <c:pt idx="535">
                  <c:v>1.2801307286597989</c:v>
                </c:pt>
                <c:pt idx="536">
                  <c:v>0.11707672865980001</c:v>
                </c:pt>
                <c:pt idx="537">
                  <c:v>-6.2806142713402018</c:v>
                </c:pt>
                <c:pt idx="538">
                  <c:v>6.0818867286598</c:v>
                </c:pt>
                <c:pt idx="539">
                  <c:v>1.0882037286597992</c:v>
                </c:pt>
                <c:pt idx="540">
                  <c:v>-2.5272232713402012</c:v>
                </c:pt>
                <c:pt idx="541">
                  <c:v>-3.3135002713401995</c:v>
                </c:pt>
                <c:pt idx="542">
                  <c:v>-3.1195592713402007</c:v>
                </c:pt>
                <c:pt idx="543">
                  <c:v>5.1155347286597994</c:v>
                </c:pt>
                <c:pt idx="544">
                  <c:v>0.29821172865980117</c:v>
                </c:pt>
                <c:pt idx="545">
                  <c:v>-2.8861912713401985</c:v>
                </c:pt>
                <c:pt idx="546">
                  <c:v>8.9033487286598003</c:v>
                </c:pt>
                <c:pt idx="547">
                  <c:v>-2.5149482713401987</c:v>
                </c:pt>
                <c:pt idx="548">
                  <c:v>3.547967728659799</c:v>
                </c:pt>
                <c:pt idx="549">
                  <c:v>2.3891847286597994</c:v>
                </c:pt>
                <c:pt idx="550">
                  <c:v>-3.7531362713401997</c:v>
                </c:pt>
                <c:pt idx="551">
                  <c:v>-2.2431832713402002</c:v>
                </c:pt>
                <c:pt idx="552">
                  <c:v>-0.83909327134020018</c:v>
                </c:pt>
                <c:pt idx="553">
                  <c:v>-1.6774842713402016</c:v>
                </c:pt>
                <c:pt idx="554">
                  <c:v>-8.5613632713402001</c:v>
                </c:pt>
                <c:pt idx="555">
                  <c:v>0.82498272865980127</c:v>
                </c:pt>
                <c:pt idx="556">
                  <c:v>1.8327627286597981</c:v>
                </c:pt>
                <c:pt idx="557">
                  <c:v>-2.9899072713402006</c:v>
                </c:pt>
                <c:pt idx="558">
                  <c:v>5.0305557286597988</c:v>
                </c:pt>
                <c:pt idx="559">
                  <c:v>0.47185972865980119</c:v>
                </c:pt>
                <c:pt idx="560">
                  <c:v>15.264825728659801</c:v>
                </c:pt>
                <c:pt idx="561">
                  <c:v>0.26630172865980128</c:v>
                </c:pt>
                <c:pt idx="562">
                  <c:v>0.89312372865979839</c:v>
                </c:pt>
                <c:pt idx="563">
                  <c:v>2.8270667286598012</c:v>
                </c:pt>
                <c:pt idx="564">
                  <c:v>6.7884057286598001</c:v>
                </c:pt>
                <c:pt idx="565">
                  <c:v>2.7315197286598014</c:v>
                </c:pt>
                <c:pt idx="566">
                  <c:v>5.3346297286597988</c:v>
                </c:pt>
                <c:pt idx="567">
                  <c:v>1.749440728659799</c:v>
                </c:pt>
                <c:pt idx="568">
                  <c:v>6.3494728659801325E-2</c:v>
                </c:pt>
                <c:pt idx="569">
                  <c:v>-1.7074072713402018</c:v>
                </c:pt>
                <c:pt idx="570">
                  <c:v>5.7222987286598013</c:v>
                </c:pt>
                <c:pt idx="571">
                  <c:v>3.4885007286598011</c:v>
                </c:pt>
                <c:pt idx="572">
                  <c:v>-4.7253642713402009</c:v>
                </c:pt>
                <c:pt idx="573">
                  <c:v>-1.6240372713401996</c:v>
                </c:pt>
                <c:pt idx="574">
                  <c:v>-2.0293452713402012</c:v>
                </c:pt>
                <c:pt idx="575">
                  <c:v>3.5075307286597983</c:v>
                </c:pt>
                <c:pt idx="576">
                  <c:v>4.9124467286597984</c:v>
                </c:pt>
                <c:pt idx="577">
                  <c:v>3.5585007286598014</c:v>
                </c:pt>
                <c:pt idx="578">
                  <c:v>4.2164357286597998</c:v>
                </c:pt>
                <c:pt idx="579">
                  <c:v>-0.19842227134019907</c:v>
                </c:pt>
                <c:pt idx="580">
                  <c:v>1.4130827286597984</c:v>
                </c:pt>
                <c:pt idx="581">
                  <c:v>-2.6001962713401987</c:v>
                </c:pt>
                <c:pt idx="582">
                  <c:v>14.517365728659797</c:v>
                </c:pt>
                <c:pt idx="583">
                  <c:v>8.8574077286598012</c:v>
                </c:pt>
                <c:pt idx="584">
                  <c:v>0.25947972865979807</c:v>
                </c:pt>
                <c:pt idx="585">
                  <c:v>2.138018728659798</c:v>
                </c:pt>
                <c:pt idx="586">
                  <c:v>9.6884877286598012</c:v>
                </c:pt>
                <c:pt idx="587">
                  <c:v>-6.8726062713401994</c:v>
                </c:pt>
                <c:pt idx="588">
                  <c:v>-4.1967282713401985</c:v>
                </c:pt>
                <c:pt idx="589">
                  <c:v>7.3548637286598009</c:v>
                </c:pt>
                <c:pt idx="590">
                  <c:v>12.226063728659803</c:v>
                </c:pt>
                <c:pt idx="591">
                  <c:v>-3.877568271340202</c:v>
                </c:pt>
                <c:pt idx="592">
                  <c:v>8.2388397286597979</c:v>
                </c:pt>
                <c:pt idx="593">
                  <c:v>2.7589767286597997</c:v>
                </c:pt>
                <c:pt idx="594">
                  <c:v>4.6838728659800211E-2</c:v>
                </c:pt>
                <c:pt idx="595">
                  <c:v>-2.5490942713401985</c:v>
                </c:pt>
                <c:pt idx="596">
                  <c:v>3.0942537286598011</c:v>
                </c:pt>
                <c:pt idx="597">
                  <c:v>-4.4586422713401994</c:v>
                </c:pt>
                <c:pt idx="598">
                  <c:v>5.0282177286598007</c:v>
                </c:pt>
                <c:pt idx="599">
                  <c:v>4.2328127286597983</c:v>
                </c:pt>
                <c:pt idx="600">
                  <c:v>1.0015787286598012</c:v>
                </c:pt>
                <c:pt idx="601">
                  <c:v>6.1577687286598</c:v>
                </c:pt>
                <c:pt idx="602">
                  <c:v>-0.96000927134020131</c:v>
                </c:pt>
                <c:pt idx="603">
                  <c:v>1.4629407286597989</c:v>
                </c:pt>
                <c:pt idx="604">
                  <c:v>3.8611377286597985</c:v>
                </c:pt>
                <c:pt idx="605">
                  <c:v>2.8622547286597992</c:v>
                </c:pt>
                <c:pt idx="606">
                  <c:v>7.8712177286598006</c:v>
                </c:pt>
                <c:pt idx="607">
                  <c:v>5.1519077286598005</c:v>
                </c:pt>
                <c:pt idx="608">
                  <c:v>-0.30257827134019877</c:v>
                </c:pt>
                <c:pt idx="609">
                  <c:v>15.0159967286598</c:v>
                </c:pt>
                <c:pt idx="610">
                  <c:v>4.6516997286597999</c:v>
                </c:pt>
                <c:pt idx="611">
                  <c:v>10.311873728659798</c:v>
                </c:pt>
                <c:pt idx="612">
                  <c:v>7.3041027286597995</c:v>
                </c:pt>
                <c:pt idx="613">
                  <c:v>-0.896147271340201</c:v>
                </c:pt>
                <c:pt idx="614">
                  <c:v>1.6607757286598002</c:v>
                </c:pt>
                <c:pt idx="615">
                  <c:v>5.9236627286597994</c:v>
                </c:pt>
                <c:pt idx="616">
                  <c:v>10.837132728659803</c:v>
                </c:pt>
                <c:pt idx="617">
                  <c:v>-1.3233912713401992</c:v>
                </c:pt>
                <c:pt idx="618">
                  <c:v>0.98816472865980032</c:v>
                </c:pt>
                <c:pt idx="619">
                  <c:v>-0.77792827134020115</c:v>
                </c:pt>
                <c:pt idx="620">
                  <c:v>0.91886972865979999</c:v>
                </c:pt>
                <c:pt idx="621">
                  <c:v>-6.1492762713401987</c:v>
                </c:pt>
                <c:pt idx="622">
                  <c:v>2.5407317286598001</c:v>
                </c:pt>
                <c:pt idx="623">
                  <c:v>-4.8727402713401986</c:v>
                </c:pt>
                <c:pt idx="624">
                  <c:v>1.7293447286598003</c:v>
                </c:pt>
                <c:pt idx="625">
                  <c:v>-7.3807042713401998</c:v>
                </c:pt>
                <c:pt idx="626">
                  <c:v>5.1842787286597982</c:v>
                </c:pt>
                <c:pt idx="627">
                  <c:v>4.4321687286597999</c:v>
                </c:pt>
                <c:pt idx="628">
                  <c:v>-7.1592292713402017</c:v>
                </c:pt>
                <c:pt idx="629">
                  <c:v>4.3246667286597997</c:v>
                </c:pt>
                <c:pt idx="630">
                  <c:v>-0.86757827134020005</c:v>
                </c:pt>
                <c:pt idx="631">
                  <c:v>7.7876037286597963</c:v>
                </c:pt>
                <c:pt idx="632">
                  <c:v>1.0758847286598012</c:v>
                </c:pt>
                <c:pt idx="633">
                  <c:v>-3.1904472713402008</c:v>
                </c:pt>
                <c:pt idx="634">
                  <c:v>-4.3349322713402003</c:v>
                </c:pt>
                <c:pt idx="635">
                  <c:v>-10.963268271340199</c:v>
                </c:pt>
                <c:pt idx="636">
                  <c:v>1.7426227286597999</c:v>
                </c:pt>
                <c:pt idx="637">
                  <c:v>8.2730997286598011</c:v>
                </c:pt>
                <c:pt idx="638">
                  <c:v>3.8076337286597983</c:v>
                </c:pt>
                <c:pt idx="639">
                  <c:v>4.824648728659799</c:v>
                </c:pt>
                <c:pt idx="640">
                  <c:v>5.5792577286598011</c:v>
                </c:pt>
                <c:pt idx="641">
                  <c:v>-2.6242362713402017</c:v>
                </c:pt>
                <c:pt idx="642">
                  <c:v>-0.8256572713402015</c:v>
                </c:pt>
                <c:pt idx="643">
                  <c:v>-3.9340092713402015</c:v>
                </c:pt>
                <c:pt idx="644">
                  <c:v>4.8330007286598011</c:v>
                </c:pt>
                <c:pt idx="645">
                  <c:v>-5.8457172713401988</c:v>
                </c:pt>
                <c:pt idx="646">
                  <c:v>1.2806797286597984</c:v>
                </c:pt>
                <c:pt idx="647">
                  <c:v>5.3011677286597987</c:v>
                </c:pt>
                <c:pt idx="648">
                  <c:v>1.7665707286598007</c:v>
                </c:pt>
                <c:pt idx="649">
                  <c:v>7.1959657286598002</c:v>
                </c:pt>
                <c:pt idx="650">
                  <c:v>5.6954977286597988</c:v>
                </c:pt>
                <c:pt idx="651">
                  <c:v>5.8507477286598011</c:v>
                </c:pt>
                <c:pt idx="652">
                  <c:v>-7.2913092713402001</c:v>
                </c:pt>
                <c:pt idx="653">
                  <c:v>1.4512607286598005</c:v>
                </c:pt>
                <c:pt idx="654">
                  <c:v>0.81562772865979838</c:v>
                </c:pt>
                <c:pt idx="655">
                  <c:v>-3.6141502713402005</c:v>
                </c:pt>
                <c:pt idx="656">
                  <c:v>9.1592097286597962</c:v>
                </c:pt>
                <c:pt idx="657">
                  <c:v>-1.8271882713402015</c:v>
                </c:pt>
                <c:pt idx="658">
                  <c:v>-2.1611322713402004</c:v>
                </c:pt>
                <c:pt idx="659">
                  <c:v>1.1968237286598011</c:v>
                </c:pt>
                <c:pt idx="660">
                  <c:v>-8.1608882713402018</c:v>
                </c:pt>
                <c:pt idx="661">
                  <c:v>0.46755072865979841</c:v>
                </c:pt>
                <c:pt idx="662">
                  <c:v>-5.1378232713401992</c:v>
                </c:pt>
                <c:pt idx="663">
                  <c:v>-0.45138727134019874</c:v>
                </c:pt>
                <c:pt idx="664">
                  <c:v>6.9710107286597989</c:v>
                </c:pt>
                <c:pt idx="665">
                  <c:v>1.0725747286597986</c:v>
                </c:pt>
                <c:pt idx="666">
                  <c:v>8.4236587286598024</c:v>
                </c:pt>
                <c:pt idx="667">
                  <c:v>-5.0738392713402014</c:v>
                </c:pt>
                <c:pt idx="668">
                  <c:v>5.4742717286598008</c:v>
                </c:pt>
                <c:pt idx="669">
                  <c:v>6.5052197286597995</c:v>
                </c:pt>
                <c:pt idx="670">
                  <c:v>0.82222272865979917</c:v>
                </c:pt>
                <c:pt idx="671">
                  <c:v>6.8544857286597995</c:v>
                </c:pt>
                <c:pt idx="672">
                  <c:v>-4.4380382713402007</c:v>
                </c:pt>
                <c:pt idx="673">
                  <c:v>4.5863137286597997</c:v>
                </c:pt>
                <c:pt idx="674">
                  <c:v>-7.7850452713401985</c:v>
                </c:pt>
                <c:pt idx="675">
                  <c:v>2.1665347286598013</c:v>
                </c:pt>
                <c:pt idx="676">
                  <c:v>4.3312927286598004</c:v>
                </c:pt>
                <c:pt idx="677">
                  <c:v>-0.24735427134019972</c:v>
                </c:pt>
                <c:pt idx="678">
                  <c:v>-0.4361032713402011</c:v>
                </c:pt>
                <c:pt idx="679">
                  <c:v>2.4215967286598001</c:v>
                </c:pt>
                <c:pt idx="680">
                  <c:v>-4.3762442713402017</c:v>
                </c:pt>
                <c:pt idx="681">
                  <c:v>3.3058347286598</c:v>
                </c:pt>
                <c:pt idx="682">
                  <c:v>-2.4137012713402015</c:v>
                </c:pt>
                <c:pt idx="683">
                  <c:v>7.2294747286597989</c:v>
                </c:pt>
                <c:pt idx="684">
                  <c:v>-6.2858852713401987</c:v>
                </c:pt>
                <c:pt idx="685">
                  <c:v>4.7569747286597988</c:v>
                </c:pt>
                <c:pt idx="686">
                  <c:v>-0.82169027134019856</c:v>
                </c:pt>
                <c:pt idx="687">
                  <c:v>-0.20621527134019857</c:v>
                </c:pt>
                <c:pt idx="688">
                  <c:v>-5.907006271340201</c:v>
                </c:pt>
                <c:pt idx="689">
                  <c:v>-1.6928412713401997</c:v>
                </c:pt>
                <c:pt idx="690">
                  <c:v>3.3461427286597996</c:v>
                </c:pt>
                <c:pt idx="691">
                  <c:v>-0.29959627134019939</c:v>
                </c:pt>
                <c:pt idx="692">
                  <c:v>-1.2617702713402004</c:v>
                </c:pt>
                <c:pt idx="693">
                  <c:v>7.7861477286597989</c:v>
                </c:pt>
                <c:pt idx="694">
                  <c:v>6.4457797286598009</c:v>
                </c:pt>
                <c:pt idx="695">
                  <c:v>4.0960537286598004</c:v>
                </c:pt>
                <c:pt idx="696">
                  <c:v>-1.1329322713401986</c:v>
                </c:pt>
                <c:pt idx="697">
                  <c:v>8.2674947286597984</c:v>
                </c:pt>
                <c:pt idx="698">
                  <c:v>14.254976728659798</c:v>
                </c:pt>
                <c:pt idx="699">
                  <c:v>1.2923987286598013</c:v>
                </c:pt>
                <c:pt idx="700">
                  <c:v>-1.6180192713401986</c:v>
                </c:pt>
                <c:pt idx="701">
                  <c:v>-0.95239227134020155</c:v>
                </c:pt>
                <c:pt idx="702">
                  <c:v>5.3811977286597994</c:v>
                </c:pt>
                <c:pt idx="703">
                  <c:v>5.8443507286598013</c:v>
                </c:pt>
                <c:pt idx="704">
                  <c:v>-3.8857692713402017</c:v>
                </c:pt>
                <c:pt idx="705">
                  <c:v>6.2385427286597981</c:v>
                </c:pt>
                <c:pt idx="706">
                  <c:v>7.346843728659799</c:v>
                </c:pt>
                <c:pt idx="707">
                  <c:v>-2.6348962713401995</c:v>
                </c:pt>
                <c:pt idx="708">
                  <c:v>-4.9690692713401994</c:v>
                </c:pt>
                <c:pt idx="709">
                  <c:v>-10.182313271340201</c:v>
                </c:pt>
                <c:pt idx="710">
                  <c:v>-6.2859502713402016</c:v>
                </c:pt>
                <c:pt idx="711">
                  <c:v>-4.058815271340201</c:v>
                </c:pt>
                <c:pt idx="712">
                  <c:v>-3.4698162713401999</c:v>
                </c:pt>
                <c:pt idx="713">
                  <c:v>-1.8291092713402008</c:v>
                </c:pt>
                <c:pt idx="714">
                  <c:v>7.1586407286598011</c:v>
                </c:pt>
                <c:pt idx="715">
                  <c:v>2.7306777286597992</c:v>
                </c:pt>
                <c:pt idx="716">
                  <c:v>4.4484137286598013</c:v>
                </c:pt>
                <c:pt idx="717">
                  <c:v>2.9585927286597986</c:v>
                </c:pt>
                <c:pt idx="718">
                  <c:v>15.156725728659801</c:v>
                </c:pt>
                <c:pt idx="719">
                  <c:v>19.258241728659797</c:v>
                </c:pt>
                <c:pt idx="720">
                  <c:v>1.8631077286597986</c:v>
                </c:pt>
                <c:pt idx="721">
                  <c:v>2.8666767286598009</c:v>
                </c:pt>
                <c:pt idx="722">
                  <c:v>-3.2859972713402001</c:v>
                </c:pt>
                <c:pt idx="723">
                  <c:v>6.1061077286598007</c:v>
                </c:pt>
                <c:pt idx="724">
                  <c:v>5.4271627286597983</c:v>
                </c:pt>
                <c:pt idx="725">
                  <c:v>1.5499067286597992</c:v>
                </c:pt>
                <c:pt idx="726">
                  <c:v>3.8233457286597989</c:v>
                </c:pt>
                <c:pt idx="727">
                  <c:v>-1.8313832713402007</c:v>
                </c:pt>
                <c:pt idx="728">
                  <c:v>0.96411272865979925</c:v>
                </c:pt>
                <c:pt idx="729">
                  <c:v>-1.9242052713401989</c:v>
                </c:pt>
                <c:pt idx="730">
                  <c:v>0.55507172865980081</c:v>
                </c:pt>
                <c:pt idx="731">
                  <c:v>-2.2881882713402</c:v>
                </c:pt>
                <c:pt idx="732">
                  <c:v>-4.045351271340202</c:v>
                </c:pt>
                <c:pt idx="733">
                  <c:v>-7.9437422713401986</c:v>
                </c:pt>
                <c:pt idx="734">
                  <c:v>3.3832517286598005</c:v>
                </c:pt>
                <c:pt idx="735">
                  <c:v>-0.54488027134020101</c:v>
                </c:pt>
                <c:pt idx="736">
                  <c:v>-1.2042782713402005</c:v>
                </c:pt>
                <c:pt idx="737">
                  <c:v>-0.32852627134020196</c:v>
                </c:pt>
                <c:pt idx="738">
                  <c:v>2.1050857286597981</c:v>
                </c:pt>
                <c:pt idx="739">
                  <c:v>20.2982627286598</c:v>
                </c:pt>
                <c:pt idx="740">
                  <c:v>1.5543557286598002</c:v>
                </c:pt>
                <c:pt idx="741">
                  <c:v>2.4009697286597991</c:v>
                </c:pt>
                <c:pt idx="742">
                  <c:v>4.8377637286597981</c:v>
                </c:pt>
                <c:pt idx="743">
                  <c:v>17.937361728659802</c:v>
                </c:pt>
                <c:pt idx="744">
                  <c:v>-0.7802322713401999</c:v>
                </c:pt>
                <c:pt idx="745">
                  <c:v>-7.9079802713402003</c:v>
                </c:pt>
                <c:pt idx="746">
                  <c:v>-2.4300632713401988</c:v>
                </c:pt>
                <c:pt idx="747">
                  <c:v>3.7984417286597996</c:v>
                </c:pt>
                <c:pt idx="748">
                  <c:v>-2.9551522713402001</c:v>
                </c:pt>
                <c:pt idx="749">
                  <c:v>4.1546147286598014</c:v>
                </c:pt>
                <c:pt idx="750">
                  <c:v>2.6815197286598007</c:v>
                </c:pt>
                <c:pt idx="751">
                  <c:v>9.3552237286598015</c:v>
                </c:pt>
                <c:pt idx="752">
                  <c:v>5.0237987286597985</c:v>
                </c:pt>
                <c:pt idx="753">
                  <c:v>8.1223417286597979</c:v>
                </c:pt>
                <c:pt idx="754">
                  <c:v>0.82098972865980002</c:v>
                </c:pt>
                <c:pt idx="755">
                  <c:v>1.8317617286597994</c:v>
                </c:pt>
                <c:pt idx="756">
                  <c:v>5.3701157286598011</c:v>
                </c:pt>
                <c:pt idx="757">
                  <c:v>3.4846697286597994</c:v>
                </c:pt>
                <c:pt idx="758">
                  <c:v>3.1541047286597994</c:v>
                </c:pt>
                <c:pt idx="759">
                  <c:v>-3.6240052713401987</c:v>
                </c:pt>
                <c:pt idx="760">
                  <c:v>-3.5725032713401994</c:v>
                </c:pt>
                <c:pt idx="761">
                  <c:v>3.7814147286598008</c:v>
                </c:pt>
                <c:pt idx="762">
                  <c:v>8.1983017286597999</c:v>
                </c:pt>
                <c:pt idx="763">
                  <c:v>11.178242728659797</c:v>
                </c:pt>
                <c:pt idx="764">
                  <c:v>5.642110728659798</c:v>
                </c:pt>
                <c:pt idx="765">
                  <c:v>2.0580967286597982</c:v>
                </c:pt>
                <c:pt idx="766">
                  <c:v>9.4503057286597993</c:v>
                </c:pt>
                <c:pt idx="767">
                  <c:v>3.1867487286598006</c:v>
                </c:pt>
                <c:pt idx="768">
                  <c:v>-6.3236872713402015</c:v>
                </c:pt>
                <c:pt idx="769">
                  <c:v>5.1498527286597984</c:v>
                </c:pt>
                <c:pt idx="770">
                  <c:v>3.5941227286598014</c:v>
                </c:pt>
                <c:pt idx="771">
                  <c:v>-3.8132362713402017</c:v>
                </c:pt>
                <c:pt idx="772">
                  <c:v>0.45191772865980084</c:v>
                </c:pt>
                <c:pt idx="773">
                  <c:v>1.2314217286598002</c:v>
                </c:pt>
                <c:pt idx="774">
                  <c:v>5.228972728659798</c:v>
                </c:pt>
                <c:pt idx="775">
                  <c:v>8.4230197286598028</c:v>
                </c:pt>
                <c:pt idx="776">
                  <c:v>-10.4684422713402</c:v>
                </c:pt>
                <c:pt idx="777">
                  <c:v>1.9704117286598013</c:v>
                </c:pt>
                <c:pt idx="778">
                  <c:v>2.1631187286597999</c:v>
                </c:pt>
                <c:pt idx="779">
                  <c:v>0.65629372865980073</c:v>
                </c:pt>
                <c:pt idx="780">
                  <c:v>-1.3278272713402011</c:v>
                </c:pt>
                <c:pt idx="781">
                  <c:v>1.5662397286597987</c:v>
                </c:pt>
                <c:pt idx="782">
                  <c:v>3.9928047286597987</c:v>
                </c:pt>
                <c:pt idx="783">
                  <c:v>1.2103457286597994</c:v>
                </c:pt>
                <c:pt idx="784">
                  <c:v>-7.8150822713401986</c:v>
                </c:pt>
                <c:pt idx="785">
                  <c:v>0.92422372865980051</c:v>
                </c:pt>
                <c:pt idx="786">
                  <c:v>5.2900207286598011</c:v>
                </c:pt>
                <c:pt idx="787">
                  <c:v>2.3081997286598011</c:v>
                </c:pt>
                <c:pt idx="788">
                  <c:v>1.7530507286598009</c:v>
                </c:pt>
                <c:pt idx="789">
                  <c:v>3.4007827286597987</c:v>
                </c:pt>
                <c:pt idx="790">
                  <c:v>-1.4158532713402003</c:v>
                </c:pt>
                <c:pt idx="791">
                  <c:v>-0.34378027134020073</c:v>
                </c:pt>
                <c:pt idx="792">
                  <c:v>7.4657357286598014</c:v>
                </c:pt>
                <c:pt idx="793">
                  <c:v>5.7105337286598008</c:v>
                </c:pt>
                <c:pt idx="794">
                  <c:v>8.2642447286597971</c:v>
                </c:pt>
                <c:pt idx="795">
                  <c:v>3.2740877286598007</c:v>
                </c:pt>
                <c:pt idx="796">
                  <c:v>8.4204377286597989</c:v>
                </c:pt>
                <c:pt idx="797">
                  <c:v>-3.0913072713401988</c:v>
                </c:pt>
                <c:pt idx="798">
                  <c:v>0.90839572865980145</c:v>
                </c:pt>
                <c:pt idx="799">
                  <c:v>-3.5394222713402002</c:v>
                </c:pt>
                <c:pt idx="800">
                  <c:v>8.6728517286598006</c:v>
                </c:pt>
                <c:pt idx="801">
                  <c:v>0.94278472865979879</c:v>
                </c:pt>
                <c:pt idx="802">
                  <c:v>8.1868747286598023</c:v>
                </c:pt>
                <c:pt idx="803">
                  <c:v>3.2207907286598001</c:v>
                </c:pt>
                <c:pt idx="804">
                  <c:v>6.1691907286597996</c:v>
                </c:pt>
                <c:pt idx="805">
                  <c:v>2.0745737286598001</c:v>
                </c:pt>
                <c:pt idx="806">
                  <c:v>7.1755407286598007</c:v>
                </c:pt>
                <c:pt idx="807">
                  <c:v>1.4522957286597986</c:v>
                </c:pt>
                <c:pt idx="808">
                  <c:v>-2.5889662713402011</c:v>
                </c:pt>
                <c:pt idx="809">
                  <c:v>-6.3855802713401992</c:v>
                </c:pt>
                <c:pt idx="810">
                  <c:v>2.4505967286598</c:v>
                </c:pt>
                <c:pt idx="811">
                  <c:v>1.2935327286597982</c:v>
                </c:pt>
                <c:pt idx="812">
                  <c:v>1.5448927286598</c:v>
                </c:pt>
                <c:pt idx="813">
                  <c:v>6.397100728659801</c:v>
                </c:pt>
                <c:pt idx="814">
                  <c:v>3.6856397286598011</c:v>
                </c:pt>
                <c:pt idx="815">
                  <c:v>1.1294387286597996</c:v>
                </c:pt>
                <c:pt idx="816">
                  <c:v>1.3111027286598009</c:v>
                </c:pt>
                <c:pt idx="817">
                  <c:v>6.1520007286598002</c:v>
                </c:pt>
                <c:pt idx="818">
                  <c:v>5.871957728659801</c:v>
                </c:pt>
                <c:pt idx="819">
                  <c:v>6.8777667286598003</c:v>
                </c:pt>
                <c:pt idx="820">
                  <c:v>-3.0819312713401992</c:v>
                </c:pt>
                <c:pt idx="821">
                  <c:v>-2.2326072713401999</c:v>
                </c:pt>
                <c:pt idx="822">
                  <c:v>4.285646728659799</c:v>
                </c:pt>
                <c:pt idx="823">
                  <c:v>-2.9874862713401988</c:v>
                </c:pt>
                <c:pt idx="824">
                  <c:v>-1.4846252713401995</c:v>
                </c:pt>
                <c:pt idx="825">
                  <c:v>6.1634007286597985</c:v>
                </c:pt>
                <c:pt idx="826">
                  <c:v>14.273422728659803</c:v>
                </c:pt>
                <c:pt idx="827">
                  <c:v>8.3253227286597991</c:v>
                </c:pt>
                <c:pt idx="828">
                  <c:v>9.7044447286598015</c:v>
                </c:pt>
                <c:pt idx="829">
                  <c:v>-6.4329662713401987</c:v>
                </c:pt>
                <c:pt idx="830">
                  <c:v>0.30519572865980038</c:v>
                </c:pt>
                <c:pt idx="831">
                  <c:v>1.9972927286598008</c:v>
                </c:pt>
                <c:pt idx="832">
                  <c:v>10.131060728659797</c:v>
                </c:pt>
                <c:pt idx="833">
                  <c:v>6.0546557286597995</c:v>
                </c:pt>
                <c:pt idx="834">
                  <c:v>13.461689728659799</c:v>
                </c:pt>
                <c:pt idx="835">
                  <c:v>1.4924728659799769E-2</c:v>
                </c:pt>
                <c:pt idx="836">
                  <c:v>4.3996507286598003</c:v>
                </c:pt>
                <c:pt idx="837">
                  <c:v>5.1917527286598002</c:v>
                </c:pt>
                <c:pt idx="838">
                  <c:v>5.5466227286597984</c:v>
                </c:pt>
                <c:pt idx="839">
                  <c:v>3.0797287286597985</c:v>
                </c:pt>
                <c:pt idx="840">
                  <c:v>-3.0525472713401989</c:v>
                </c:pt>
                <c:pt idx="841">
                  <c:v>8.3161777286598024</c:v>
                </c:pt>
                <c:pt idx="842">
                  <c:v>5.2174367286597985</c:v>
                </c:pt>
                <c:pt idx="843">
                  <c:v>-4.6687732713401999</c:v>
                </c:pt>
                <c:pt idx="844">
                  <c:v>11.513586728659803</c:v>
                </c:pt>
                <c:pt idx="845">
                  <c:v>-4.4289422713402011</c:v>
                </c:pt>
                <c:pt idx="846">
                  <c:v>3.4886827286597999</c:v>
                </c:pt>
                <c:pt idx="847">
                  <c:v>4.9884527286598015</c:v>
                </c:pt>
                <c:pt idx="848">
                  <c:v>3.9197637286597988</c:v>
                </c:pt>
                <c:pt idx="849">
                  <c:v>0.69084572865979865</c:v>
                </c:pt>
                <c:pt idx="850">
                  <c:v>-0.21043527134019868</c:v>
                </c:pt>
                <c:pt idx="851">
                  <c:v>7.8703247286598028</c:v>
                </c:pt>
                <c:pt idx="852">
                  <c:v>2.1969087286597997</c:v>
                </c:pt>
                <c:pt idx="853">
                  <c:v>-2.6577722713401997</c:v>
                </c:pt>
                <c:pt idx="854">
                  <c:v>4.2184997286598005</c:v>
                </c:pt>
                <c:pt idx="855">
                  <c:v>8.4104877286598025</c:v>
                </c:pt>
                <c:pt idx="856">
                  <c:v>7.7924547286597985</c:v>
                </c:pt>
                <c:pt idx="857">
                  <c:v>6.4170997286597995</c:v>
                </c:pt>
                <c:pt idx="858">
                  <c:v>13.430600728659797</c:v>
                </c:pt>
                <c:pt idx="859">
                  <c:v>12.311166728659799</c:v>
                </c:pt>
                <c:pt idx="860">
                  <c:v>6.851571728659799</c:v>
                </c:pt>
                <c:pt idx="861">
                  <c:v>7.3671287286598002</c:v>
                </c:pt>
                <c:pt idx="862">
                  <c:v>15.608681728659796</c:v>
                </c:pt>
                <c:pt idx="863">
                  <c:v>18.060097728659798</c:v>
                </c:pt>
                <c:pt idx="864">
                  <c:v>24.134336728659797</c:v>
                </c:pt>
                <c:pt idx="865">
                  <c:v>15.6296637286598</c:v>
                </c:pt>
                <c:pt idx="866">
                  <c:v>14.016534728659799</c:v>
                </c:pt>
                <c:pt idx="867">
                  <c:v>35.628470728659799</c:v>
                </c:pt>
                <c:pt idx="868">
                  <c:v>52.498823728659794</c:v>
                </c:pt>
                <c:pt idx="869">
                  <c:v>46.9515917286598</c:v>
                </c:pt>
                <c:pt idx="870">
                  <c:v>71.482858728659807</c:v>
                </c:pt>
                <c:pt idx="871">
                  <c:v>110.56915172865979</c:v>
                </c:pt>
                <c:pt idx="872">
                  <c:v>170.94039672865981</c:v>
                </c:pt>
                <c:pt idx="873">
                  <c:v>271.42270572865982</c:v>
                </c:pt>
                <c:pt idx="874">
                  <c:v>464.28194372865977</c:v>
                </c:pt>
                <c:pt idx="875">
                  <c:v>551.68686772865976</c:v>
                </c:pt>
                <c:pt idx="876">
                  <c:v>390.18379872865978</c:v>
                </c:pt>
                <c:pt idx="877">
                  <c:v>216.9115807286598</c:v>
                </c:pt>
                <c:pt idx="878">
                  <c:v>119.19557072865979</c:v>
                </c:pt>
                <c:pt idx="879">
                  <c:v>88.874526728659788</c:v>
                </c:pt>
                <c:pt idx="880">
                  <c:v>47.278757728659805</c:v>
                </c:pt>
                <c:pt idx="881">
                  <c:v>52.564764728659803</c:v>
                </c:pt>
                <c:pt idx="882">
                  <c:v>28.569554728659803</c:v>
                </c:pt>
                <c:pt idx="883">
                  <c:v>24.516226728659802</c:v>
                </c:pt>
                <c:pt idx="884">
                  <c:v>32.155037728659799</c:v>
                </c:pt>
                <c:pt idx="885">
                  <c:v>22.445909728659799</c:v>
                </c:pt>
                <c:pt idx="886">
                  <c:v>6.5084297286597987</c:v>
                </c:pt>
                <c:pt idx="887">
                  <c:v>19.095288728659803</c:v>
                </c:pt>
                <c:pt idx="888">
                  <c:v>8.0893787286598027</c:v>
                </c:pt>
                <c:pt idx="889">
                  <c:v>10.021545728659802</c:v>
                </c:pt>
                <c:pt idx="890">
                  <c:v>12.290953728659801</c:v>
                </c:pt>
                <c:pt idx="891">
                  <c:v>14.352242728659803</c:v>
                </c:pt>
                <c:pt idx="892">
                  <c:v>4.0219387286598014</c:v>
                </c:pt>
                <c:pt idx="893">
                  <c:v>12.8863167286598</c:v>
                </c:pt>
                <c:pt idx="894">
                  <c:v>-1.5635602713402008</c:v>
                </c:pt>
                <c:pt idx="895">
                  <c:v>5.0145807286598014</c:v>
                </c:pt>
                <c:pt idx="896">
                  <c:v>6.5639147286597996</c:v>
                </c:pt>
                <c:pt idx="897">
                  <c:v>10.689212728659797</c:v>
                </c:pt>
                <c:pt idx="898">
                  <c:v>7.4935417286597996</c:v>
                </c:pt>
                <c:pt idx="899">
                  <c:v>-0.94828827134019988</c:v>
                </c:pt>
                <c:pt idx="900">
                  <c:v>1.7550877286597988</c:v>
                </c:pt>
                <c:pt idx="901">
                  <c:v>10.835685728659797</c:v>
                </c:pt>
                <c:pt idx="902">
                  <c:v>9.5326317286598012</c:v>
                </c:pt>
                <c:pt idx="903">
                  <c:v>2.7311197286597988</c:v>
                </c:pt>
                <c:pt idx="904">
                  <c:v>5.6742417286598013</c:v>
                </c:pt>
                <c:pt idx="905">
                  <c:v>7.9332457286597986</c:v>
                </c:pt>
                <c:pt idx="906">
                  <c:v>7.2000607286597997</c:v>
                </c:pt>
                <c:pt idx="907">
                  <c:v>4.6073967286598005</c:v>
                </c:pt>
                <c:pt idx="908">
                  <c:v>0.53285072865979899</c:v>
                </c:pt>
                <c:pt idx="909">
                  <c:v>5.1816117286597994</c:v>
                </c:pt>
                <c:pt idx="910">
                  <c:v>-2.1534802713402001</c:v>
                </c:pt>
                <c:pt idx="911">
                  <c:v>9.4843507286597983</c:v>
                </c:pt>
                <c:pt idx="912">
                  <c:v>3.1135077286598012</c:v>
                </c:pt>
                <c:pt idx="913">
                  <c:v>5.7729537286598003</c:v>
                </c:pt>
                <c:pt idx="914">
                  <c:v>13.300440728659801</c:v>
                </c:pt>
                <c:pt idx="915">
                  <c:v>11.771089728659803</c:v>
                </c:pt>
                <c:pt idx="916">
                  <c:v>3.332521728659799</c:v>
                </c:pt>
                <c:pt idx="917">
                  <c:v>10.734816728659801</c:v>
                </c:pt>
                <c:pt idx="918">
                  <c:v>-3.5556032713401997</c:v>
                </c:pt>
                <c:pt idx="919">
                  <c:v>10.206508728659799</c:v>
                </c:pt>
                <c:pt idx="920">
                  <c:v>2.4646317286597998</c:v>
                </c:pt>
                <c:pt idx="921">
                  <c:v>4.6719427286598005</c:v>
                </c:pt>
                <c:pt idx="922">
                  <c:v>7.591930728659797</c:v>
                </c:pt>
                <c:pt idx="923">
                  <c:v>5.0727737286598007</c:v>
                </c:pt>
                <c:pt idx="924">
                  <c:v>-3.2042302713402009</c:v>
                </c:pt>
                <c:pt idx="925">
                  <c:v>1.1052597286597994</c:v>
                </c:pt>
                <c:pt idx="926">
                  <c:v>3.4408837286597986</c:v>
                </c:pt>
                <c:pt idx="927">
                  <c:v>-0.33762127134020048</c:v>
                </c:pt>
                <c:pt idx="928">
                  <c:v>4.1643867286597995</c:v>
                </c:pt>
                <c:pt idx="929">
                  <c:v>4.7500187286597999</c:v>
                </c:pt>
                <c:pt idx="930">
                  <c:v>16.716472728659802</c:v>
                </c:pt>
                <c:pt idx="931">
                  <c:v>7.2608927286598011</c:v>
                </c:pt>
                <c:pt idx="932">
                  <c:v>0.13763372865980017</c:v>
                </c:pt>
                <c:pt idx="933">
                  <c:v>1.0800887286597991</c:v>
                </c:pt>
                <c:pt idx="934">
                  <c:v>3.4655197286597996</c:v>
                </c:pt>
                <c:pt idx="935">
                  <c:v>-1.8591182713402006</c:v>
                </c:pt>
                <c:pt idx="936">
                  <c:v>5.1902167286597987</c:v>
                </c:pt>
                <c:pt idx="937">
                  <c:v>-3.7774432713402</c:v>
                </c:pt>
                <c:pt idx="938">
                  <c:v>7.0144937286598008</c:v>
                </c:pt>
                <c:pt idx="939">
                  <c:v>-0.20045627134020094</c:v>
                </c:pt>
                <c:pt idx="940">
                  <c:v>9.0490067286597977</c:v>
                </c:pt>
                <c:pt idx="941">
                  <c:v>6.1363497286597983</c:v>
                </c:pt>
                <c:pt idx="942">
                  <c:v>-2.196447271340201</c:v>
                </c:pt>
                <c:pt idx="943">
                  <c:v>3.8279387286597988</c:v>
                </c:pt>
                <c:pt idx="944">
                  <c:v>3.2495817286597983</c:v>
                </c:pt>
                <c:pt idx="945">
                  <c:v>1.1895257286597989</c:v>
                </c:pt>
                <c:pt idx="946">
                  <c:v>0.50161472865979917</c:v>
                </c:pt>
                <c:pt idx="947">
                  <c:v>12.9834157286598</c:v>
                </c:pt>
                <c:pt idx="948">
                  <c:v>14.8844847286598</c:v>
                </c:pt>
                <c:pt idx="949">
                  <c:v>4.8373117286597989</c:v>
                </c:pt>
                <c:pt idx="950">
                  <c:v>-6.6950472713402007</c:v>
                </c:pt>
                <c:pt idx="951">
                  <c:v>5.8192727286598007</c:v>
                </c:pt>
                <c:pt idx="952">
                  <c:v>-1.6904882713402003</c:v>
                </c:pt>
                <c:pt idx="953">
                  <c:v>5.1005547286597981</c:v>
                </c:pt>
                <c:pt idx="954">
                  <c:v>4.7739077286598004</c:v>
                </c:pt>
                <c:pt idx="955">
                  <c:v>5.3984527286597981</c:v>
                </c:pt>
                <c:pt idx="956">
                  <c:v>4.4471997286598004</c:v>
                </c:pt>
                <c:pt idx="957">
                  <c:v>-1.5214782713402002</c:v>
                </c:pt>
                <c:pt idx="958">
                  <c:v>-5.6826942713401998</c:v>
                </c:pt>
                <c:pt idx="959">
                  <c:v>6.8626017286598007</c:v>
                </c:pt>
                <c:pt idx="960">
                  <c:v>0.23348772865979939</c:v>
                </c:pt>
                <c:pt idx="961">
                  <c:v>3.7371927286597995</c:v>
                </c:pt>
                <c:pt idx="962">
                  <c:v>-0.17547927134020114</c:v>
                </c:pt>
                <c:pt idx="963">
                  <c:v>6.1798307286597982</c:v>
                </c:pt>
                <c:pt idx="964">
                  <c:v>-4.2975882713401994</c:v>
                </c:pt>
                <c:pt idx="965">
                  <c:v>12.3267717286598</c:v>
                </c:pt>
                <c:pt idx="966">
                  <c:v>3.4212637286597989</c:v>
                </c:pt>
                <c:pt idx="967">
                  <c:v>-1.810313271340199</c:v>
                </c:pt>
                <c:pt idx="968">
                  <c:v>8.9911387286597986</c:v>
                </c:pt>
                <c:pt idx="969">
                  <c:v>0.41885572865979981</c:v>
                </c:pt>
                <c:pt idx="970">
                  <c:v>6.0442217286597995</c:v>
                </c:pt>
                <c:pt idx="971">
                  <c:v>-3.0374962713401992</c:v>
                </c:pt>
                <c:pt idx="972">
                  <c:v>3.4928197286597999</c:v>
                </c:pt>
                <c:pt idx="973">
                  <c:v>3.3464687286598007</c:v>
                </c:pt>
                <c:pt idx="974">
                  <c:v>-1.406263271340201</c:v>
                </c:pt>
                <c:pt idx="975">
                  <c:v>-5.8102432713402017</c:v>
                </c:pt>
                <c:pt idx="976">
                  <c:v>1.2032727286598011</c:v>
                </c:pt>
                <c:pt idx="977">
                  <c:v>6.4405427286597998</c:v>
                </c:pt>
                <c:pt idx="978">
                  <c:v>4.6126087286598008</c:v>
                </c:pt>
                <c:pt idx="979">
                  <c:v>-6.1926522713402008</c:v>
                </c:pt>
                <c:pt idx="980">
                  <c:v>0.84669972865980014</c:v>
                </c:pt>
                <c:pt idx="981">
                  <c:v>3.3459897286597986</c:v>
                </c:pt>
                <c:pt idx="982">
                  <c:v>7.4914507286597996</c:v>
                </c:pt>
                <c:pt idx="983">
                  <c:v>1.6689217286598002</c:v>
                </c:pt>
                <c:pt idx="984">
                  <c:v>2.5007127286597992</c:v>
                </c:pt>
                <c:pt idx="985">
                  <c:v>-0.52067527134019898</c:v>
                </c:pt>
                <c:pt idx="986">
                  <c:v>5.8495857286598003</c:v>
                </c:pt>
                <c:pt idx="987">
                  <c:v>1.3892027286598001</c:v>
                </c:pt>
                <c:pt idx="988">
                  <c:v>6.9472737286597983</c:v>
                </c:pt>
                <c:pt idx="989">
                  <c:v>-3.6329582713402004</c:v>
                </c:pt>
                <c:pt idx="990">
                  <c:v>4.1196877286597982</c:v>
                </c:pt>
                <c:pt idx="991">
                  <c:v>9.505775728659799</c:v>
                </c:pt>
                <c:pt idx="992">
                  <c:v>-1.798977271340199</c:v>
                </c:pt>
                <c:pt idx="993">
                  <c:v>-1.3102482713401997</c:v>
                </c:pt>
                <c:pt idx="994">
                  <c:v>-0.30035227134019848</c:v>
                </c:pt>
                <c:pt idx="995">
                  <c:v>4.3431107286597985</c:v>
                </c:pt>
                <c:pt idx="996">
                  <c:v>2.0350367286598008</c:v>
                </c:pt>
                <c:pt idx="997">
                  <c:v>11.446493728659803</c:v>
                </c:pt>
                <c:pt idx="998">
                  <c:v>1.8649687286598002</c:v>
                </c:pt>
                <c:pt idx="999">
                  <c:v>5.0232577286598001</c:v>
                </c:pt>
                <c:pt idx="1000">
                  <c:v>0.67142672865979947</c:v>
                </c:pt>
                <c:pt idx="1001">
                  <c:v>5.280609728659801</c:v>
                </c:pt>
                <c:pt idx="1002">
                  <c:v>-0.64843727134019957</c:v>
                </c:pt>
                <c:pt idx="1003">
                  <c:v>0.42851772865979854</c:v>
                </c:pt>
                <c:pt idx="1004">
                  <c:v>-6.1713952713401987</c:v>
                </c:pt>
                <c:pt idx="1005">
                  <c:v>2.976488728659799</c:v>
                </c:pt>
                <c:pt idx="1006">
                  <c:v>6.0821117286598003</c:v>
                </c:pt>
                <c:pt idx="1007">
                  <c:v>-2.1735112713401996</c:v>
                </c:pt>
                <c:pt idx="1008">
                  <c:v>0.20047472865979898</c:v>
                </c:pt>
                <c:pt idx="1009">
                  <c:v>5.8779677286598009</c:v>
                </c:pt>
                <c:pt idx="1010">
                  <c:v>1.3169497286598002</c:v>
                </c:pt>
                <c:pt idx="1011">
                  <c:v>10.363618728659802</c:v>
                </c:pt>
                <c:pt idx="1012">
                  <c:v>-0.62228327134020134</c:v>
                </c:pt>
                <c:pt idx="1013">
                  <c:v>7.6892627286597985</c:v>
                </c:pt>
                <c:pt idx="1014">
                  <c:v>4.6385097286597983</c:v>
                </c:pt>
                <c:pt idx="1015">
                  <c:v>-0.44053827134020196</c:v>
                </c:pt>
                <c:pt idx="1016">
                  <c:v>-0.83260827134019877</c:v>
                </c:pt>
                <c:pt idx="1017">
                  <c:v>5.0166977286597998</c:v>
                </c:pt>
                <c:pt idx="1018">
                  <c:v>5.1087897286598007</c:v>
                </c:pt>
                <c:pt idx="1019">
                  <c:v>7.1291937286597999</c:v>
                </c:pt>
                <c:pt idx="1020">
                  <c:v>1.2002817286597995</c:v>
                </c:pt>
                <c:pt idx="1021">
                  <c:v>-10.914350271340201</c:v>
                </c:pt>
                <c:pt idx="1022">
                  <c:v>1.7800287286598007</c:v>
                </c:pt>
                <c:pt idx="1023">
                  <c:v>4.8638527286598006</c:v>
                </c:pt>
                <c:pt idx="1024">
                  <c:v>-1.9556682713402012</c:v>
                </c:pt>
                <c:pt idx="1025">
                  <c:v>-8.6559802713401996</c:v>
                </c:pt>
                <c:pt idx="1026">
                  <c:v>-3.2579212713402015</c:v>
                </c:pt>
                <c:pt idx="1027">
                  <c:v>-6.5765842713401987</c:v>
                </c:pt>
                <c:pt idx="1028">
                  <c:v>-3.9924271340201045E-2</c:v>
                </c:pt>
                <c:pt idx="1029">
                  <c:v>1.4571777286598007</c:v>
                </c:pt>
                <c:pt idx="1030">
                  <c:v>1.6173177286597991</c:v>
                </c:pt>
                <c:pt idx="1031">
                  <c:v>13.677721728659797</c:v>
                </c:pt>
                <c:pt idx="1032">
                  <c:v>-3.384149271340199</c:v>
                </c:pt>
                <c:pt idx="1033">
                  <c:v>4.4050727286597997</c:v>
                </c:pt>
                <c:pt idx="1034">
                  <c:v>7.5544837286597968</c:v>
                </c:pt>
                <c:pt idx="1035">
                  <c:v>4.6847087286597997</c:v>
                </c:pt>
                <c:pt idx="1036">
                  <c:v>15.137662728659798</c:v>
                </c:pt>
                <c:pt idx="1037">
                  <c:v>-5.2368652713402</c:v>
                </c:pt>
                <c:pt idx="1038">
                  <c:v>-3.7026132713402014</c:v>
                </c:pt>
                <c:pt idx="1039">
                  <c:v>1.0506917286597997</c:v>
                </c:pt>
                <c:pt idx="1040">
                  <c:v>-2.5690822713402</c:v>
                </c:pt>
                <c:pt idx="1041">
                  <c:v>8.0621137286598028</c:v>
                </c:pt>
                <c:pt idx="1042">
                  <c:v>-1.8560802713402005</c:v>
                </c:pt>
                <c:pt idx="1043">
                  <c:v>7.3818607286597988</c:v>
                </c:pt>
                <c:pt idx="1044">
                  <c:v>-7.3041802713402006</c:v>
                </c:pt>
                <c:pt idx="1045">
                  <c:v>-1.8429032713402016</c:v>
                </c:pt>
                <c:pt idx="1046">
                  <c:v>0.37510972865980108</c:v>
                </c:pt>
                <c:pt idx="1047">
                  <c:v>2.4106697286598013</c:v>
                </c:pt>
                <c:pt idx="1048">
                  <c:v>13.466808728659799</c:v>
                </c:pt>
                <c:pt idx="1049">
                  <c:v>9.486606728659801</c:v>
                </c:pt>
                <c:pt idx="1050">
                  <c:v>-2.6578292713402014</c:v>
                </c:pt>
                <c:pt idx="1051">
                  <c:v>14.492604728659799</c:v>
                </c:pt>
                <c:pt idx="1052">
                  <c:v>6.3226277286597998</c:v>
                </c:pt>
                <c:pt idx="1053">
                  <c:v>-0.24588927134020011</c:v>
                </c:pt>
                <c:pt idx="1054">
                  <c:v>-4.1647472713402003</c:v>
                </c:pt>
                <c:pt idx="1055">
                  <c:v>-3.8086862713401999</c:v>
                </c:pt>
                <c:pt idx="1056">
                  <c:v>2.4410407286598002</c:v>
                </c:pt>
                <c:pt idx="1057">
                  <c:v>3.6514907286597982</c:v>
                </c:pt>
                <c:pt idx="1058">
                  <c:v>1.671670728659798</c:v>
                </c:pt>
                <c:pt idx="1059">
                  <c:v>3.7053717286597987</c:v>
                </c:pt>
                <c:pt idx="1060">
                  <c:v>-6.1987062713401997</c:v>
                </c:pt>
                <c:pt idx="1061">
                  <c:v>-9.5462272713402001</c:v>
                </c:pt>
                <c:pt idx="1062">
                  <c:v>2.4239427286597994</c:v>
                </c:pt>
                <c:pt idx="1063">
                  <c:v>1.9839767286598011</c:v>
                </c:pt>
                <c:pt idx="1064">
                  <c:v>7.9019327286598013</c:v>
                </c:pt>
                <c:pt idx="1065">
                  <c:v>-5.2238822713402016</c:v>
                </c:pt>
                <c:pt idx="1066">
                  <c:v>-3.7168792713402006</c:v>
                </c:pt>
                <c:pt idx="1067">
                  <c:v>6.4338997286597994</c:v>
                </c:pt>
                <c:pt idx="1068">
                  <c:v>-6.3463532713401989</c:v>
                </c:pt>
                <c:pt idx="1069">
                  <c:v>1.255101728659799</c:v>
                </c:pt>
                <c:pt idx="1070">
                  <c:v>6.7270877286598001</c:v>
                </c:pt>
                <c:pt idx="1071">
                  <c:v>-2.4180192713401993</c:v>
                </c:pt>
                <c:pt idx="1072">
                  <c:v>-1.8443322713401997</c:v>
                </c:pt>
                <c:pt idx="1073">
                  <c:v>5.6095997286597985</c:v>
                </c:pt>
                <c:pt idx="1074">
                  <c:v>1.9682357286597991</c:v>
                </c:pt>
                <c:pt idx="1075">
                  <c:v>9.084686728659797</c:v>
                </c:pt>
                <c:pt idx="1076">
                  <c:v>10.796226728659796</c:v>
                </c:pt>
                <c:pt idx="1077">
                  <c:v>-1.7782412713401996</c:v>
                </c:pt>
                <c:pt idx="1078">
                  <c:v>-3.9307082713402011</c:v>
                </c:pt>
                <c:pt idx="1079">
                  <c:v>2.8720567286597998</c:v>
                </c:pt>
                <c:pt idx="1080">
                  <c:v>2.1084417286597983</c:v>
                </c:pt>
                <c:pt idx="1081">
                  <c:v>0.56916072865979928</c:v>
                </c:pt>
                <c:pt idx="1082">
                  <c:v>-1.5995272713402002</c:v>
                </c:pt>
                <c:pt idx="1083">
                  <c:v>2.7859917286597984</c:v>
                </c:pt>
                <c:pt idx="1084">
                  <c:v>0.87048672865979881</c:v>
                </c:pt>
                <c:pt idx="1085">
                  <c:v>9.0029357286598</c:v>
                </c:pt>
                <c:pt idx="1086">
                  <c:v>1.0390637286598015</c:v>
                </c:pt>
                <c:pt idx="1087">
                  <c:v>-1.3513862713401998</c:v>
                </c:pt>
                <c:pt idx="1088">
                  <c:v>-5.4970422713401987</c:v>
                </c:pt>
                <c:pt idx="1089">
                  <c:v>0.76377372865979964</c:v>
                </c:pt>
                <c:pt idx="1090">
                  <c:v>3.3561427286598011</c:v>
                </c:pt>
                <c:pt idx="1091">
                  <c:v>-4.3970972713402006</c:v>
                </c:pt>
                <c:pt idx="1092">
                  <c:v>6.6970707286597992</c:v>
                </c:pt>
                <c:pt idx="1093">
                  <c:v>4.8209447286597999</c:v>
                </c:pt>
                <c:pt idx="1094">
                  <c:v>15.070197728659799</c:v>
                </c:pt>
                <c:pt idx="1095">
                  <c:v>11.217097728659802</c:v>
                </c:pt>
                <c:pt idx="1096">
                  <c:v>7.6997587286598019</c:v>
                </c:pt>
                <c:pt idx="1097">
                  <c:v>-5.2831532713402005</c:v>
                </c:pt>
                <c:pt idx="1098">
                  <c:v>6.7852997286598011</c:v>
                </c:pt>
                <c:pt idx="1099">
                  <c:v>3.6361347286598011</c:v>
                </c:pt>
                <c:pt idx="1100">
                  <c:v>-3.1773232713401995</c:v>
                </c:pt>
                <c:pt idx="1101">
                  <c:v>-0.48347827134019994</c:v>
                </c:pt>
                <c:pt idx="1102">
                  <c:v>1.7434077286598004</c:v>
                </c:pt>
                <c:pt idx="1103">
                  <c:v>-0.23915727134020059</c:v>
                </c:pt>
                <c:pt idx="1104">
                  <c:v>8.0153417286597985</c:v>
                </c:pt>
                <c:pt idx="1105">
                  <c:v>0.49499172865979801</c:v>
                </c:pt>
                <c:pt idx="1106">
                  <c:v>-0.63556327134019952</c:v>
                </c:pt>
                <c:pt idx="1107">
                  <c:v>-6.1212462713402012</c:v>
                </c:pt>
                <c:pt idx="1108">
                  <c:v>1.7548467286597997</c:v>
                </c:pt>
                <c:pt idx="1109">
                  <c:v>3.7041537286598007</c:v>
                </c:pt>
                <c:pt idx="1110">
                  <c:v>-1.2143502713402015</c:v>
                </c:pt>
                <c:pt idx="1111">
                  <c:v>-11.667528271340201</c:v>
                </c:pt>
                <c:pt idx="1112">
                  <c:v>2.2729197286598009</c:v>
                </c:pt>
                <c:pt idx="1113">
                  <c:v>6.9463237286597987</c:v>
                </c:pt>
                <c:pt idx="1114">
                  <c:v>3.3884097286597985</c:v>
                </c:pt>
                <c:pt idx="1115">
                  <c:v>-4.2039062713402018</c:v>
                </c:pt>
                <c:pt idx="1116">
                  <c:v>1.2420847286598011</c:v>
                </c:pt>
                <c:pt idx="1117">
                  <c:v>1.7545697286597992</c:v>
                </c:pt>
                <c:pt idx="1118">
                  <c:v>0.38976872865979928</c:v>
                </c:pt>
                <c:pt idx="1119">
                  <c:v>-9.1539802713402008</c:v>
                </c:pt>
                <c:pt idx="1120">
                  <c:v>-5.9020072713401994</c:v>
                </c:pt>
                <c:pt idx="1121">
                  <c:v>-0.73070027134020066</c:v>
                </c:pt>
                <c:pt idx="1122">
                  <c:v>-3.8540952713401992</c:v>
                </c:pt>
                <c:pt idx="1123">
                  <c:v>6.1195337286597997</c:v>
                </c:pt>
                <c:pt idx="1124">
                  <c:v>4.2433527286598007</c:v>
                </c:pt>
                <c:pt idx="1125">
                  <c:v>-6.0774942713401998</c:v>
                </c:pt>
                <c:pt idx="1126">
                  <c:v>-2.5596902713402017</c:v>
                </c:pt>
                <c:pt idx="1127">
                  <c:v>6.5844077286598015</c:v>
                </c:pt>
                <c:pt idx="1128">
                  <c:v>3.0688547286598009</c:v>
                </c:pt>
                <c:pt idx="1129">
                  <c:v>6.2105957286598006</c:v>
                </c:pt>
                <c:pt idx="1130">
                  <c:v>-7.1635271340198869E-2</c:v>
                </c:pt>
                <c:pt idx="1131">
                  <c:v>-5.2676712713402019</c:v>
                </c:pt>
                <c:pt idx="1132">
                  <c:v>-10.0451262713402</c:v>
                </c:pt>
                <c:pt idx="1133">
                  <c:v>3.7314727286597993</c:v>
                </c:pt>
                <c:pt idx="1134">
                  <c:v>7.2004327286597984</c:v>
                </c:pt>
                <c:pt idx="1135">
                  <c:v>14.255441728659797</c:v>
                </c:pt>
                <c:pt idx="1136">
                  <c:v>3.1801047286597992</c:v>
                </c:pt>
                <c:pt idx="1137">
                  <c:v>6.4487867286598011</c:v>
                </c:pt>
                <c:pt idx="1138">
                  <c:v>-3.7391402713402009</c:v>
                </c:pt>
                <c:pt idx="1139">
                  <c:v>7.4933347286597964</c:v>
                </c:pt>
                <c:pt idx="1140">
                  <c:v>13.612263728659798</c:v>
                </c:pt>
                <c:pt idx="1141">
                  <c:v>-7.1392842713402018</c:v>
                </c:pt>
                <c:pt idx="1142">
                  <c:v>-3.8506682713402007</c:v>
                </c:pt>
                <c:pt idx="1143">
                  <c:v>8.5374377286597962</c:v>
                </c:pt>
                <c:pt idx="1144">
                  <c:v>3.4255987286598</c:v>
                </c:pt>
                <c:pt idx="1145">
                  <c:v>-6.6340832713401987</c:v>
                </c:pt>
                <c:pt idx="1146">
                  <c:v>2.9224337286598008</c:v>
                </c:pt>
                <c:pt idx="1147">
                  <c:v>6.6259147286598008</c:v>
                </c:pt>
                <c:pt idx="1148">
                  <c:v>8.2883827286597977</c:v>
                </c:pt>
                <c:pt idx="1149">
                  <c:v>-7.9056662713402019</c:v>
                </c:pt>
                <c:pt idx="1150">
                  <c:v>-2.3860192713401993</c:v>
                </c:pt>
                <c:pt idx="1151">
                  <c:v>4.4567277286597999</c:v>
                </c:pt>
                <c:pt idx="1152">
                  <c:v>8.8112057286598002</c:v>
                </c:pt>
                <c:pt idx="1153">
                  <c:v>6.1223017286597994</c:v>
                </c:pt>
                <c:pt idx="1154">
                  <c:v>10.373797728659802</c:v>
                </c:pt>
                <c:pt idx="1155">
                  <c:v>6.7552247286598011</c:v>
                </c:pt>
                <c:pt idx="1156">
                  <c:v>-5.1733542713402016</c:v>
                </c:pt>
                <c:pt idx="1157">
                  <c:v>4.7181787286598009</c:v>
                </c:pt>
                <c:pt idx="1158">
                  <c:v>-3.2621542713402008</c:v>
                </c:pt>
                <c:pt idx="1159">
                  <c:v>-3.6747082713402008</c:v>
                </c:pt>
                <c:pt idx="1160">
                  <c:v>6.0903167286598006</c:v>
                </c:pt>
                <c:pt idx="1161">
                  <c:v>0.91860372865980011</c:v>
                </c:pt>
                <c:pt idx="1162">
                  <c:v>-9.5639342713401998</c:v>
                </c:pt>
                <c:pt idx="1163">
                  <c:v>13.340178728659801</c:v>
                </c:pt>
                <c:pt idx="1164">
                  <c:v>-6.4439442713402002</c:v>
                </c:pt>
                <c:pt idx="1165">
                  <c:v>7.5772537286597981</c:v>
                </c:pt>
                <c:pt idx="1166">
                  <c:v>-1.8419592713402011</c:v>
                </c:pt>
                <c:pt idx="1167">
                  <c:v>3.5673527286597988</c:v>
                </c:pt>
                <c:pt idx="1168">
                  <c:v>2.0267027286597994</c:v>
                </c:pt>
                <c:pt idx="1169">
                  <c:v>6.266640728659798</c:v>
                </c:pt>
                <c:pt idx="1170">
                  <c:v>4.1524347286597987</c:v>
                </c:pt>
                <c:pt idx="1171">
                  <c:v>7.6339807286598003</c:v>
                </c:pt>
                <c:pt idx="1172">
                  <c:v>9.4134897286597976</c:v>
                </c:pt>
                <c:pt idx="1173">
                  <c:v>5.7168237286598007</c:v>
                </c:pt>
                <c:pt idx="1174">
                  <c:v>11.547472728659798</c:v>
                </c:pt>
                <c:pt idx="1175">
                  <c:v>10.716086728659796</c:v>
                </c:pt>
                <c:pt idx="1176">
                  <c:v>12.212092728659798</c:v>
                </c:pt>
                <c:pt idx="1177">
                  <c:v>-4.1856792713401987</c:v>
                </c:pt>
                <c:pt idx="1178">
                  <c:v>-9.0340962713402</c:v>
                </c:pt>
                <c:pt idx="1179">
                  <c:v>3.6240337286597999</c:v>
                </c:pt>
                <c:pt idx="1180">
                  <c:v>9.5458627286597988</c:v>
                </c:pt>
                <c:pt idx="1181">
                  <c:v>4.554422728659798</c:v>
                </c:pt>
                <c:pt idx="1182">
                  <c:v>6.6237827286598012</c:v>
                </c:pt>
                <c:pt idx="1183">
                  <c:v>6.4620057286598005</c:v>
                </c:pt>
                <c:pt idx="1184">
                  <c:v>9.5847077286598008</c:v>
                </c:pt>
                <c:pt idx="1185">
                  <c:v>2.9859547286597987</c:v>
                </c:pt>
                <c:pt idx="1186">
                  <c:v>-5.6904022713402007</c:v>
                </c:pt>
                <c:pt idx="1187">
                  <c:v>-0.21424927134020066</c:v>
                </c:pt>
                <c:pt idx="1188">
                  <c:v>11.826934728659801</c:v>
                </c:pt>
                <c:pt idx="1189">
                  <c:v>-5.6093542713402016</c:v>
                </c:pt>
                <c:pt idx="1190">
                  <c:v>-6.6175952713401998</c:v>
                </c:pt>
                <c:pt idx="1191">
                  <c:v>-2.4308932713401994</c:v>
                </c:pt>
                <c:pt idx="1192">
                  <c:v>7.3338727286597987</c:v>
                </c:pt>
                <c:pt idx="1193">
                  <c:v>-1.6749052713402008</c:v>
                </c:pt>
                <c:pt idx="1194">
                  <c:v>0.1725227286597999</c:v>
                </c:pt>
                <c:pt idx="1195">
                  <c:v>2.2572757286597991</c:v>
                </c:pt>
                <c:pt idx="1196">
                  <c:v>8.8995437286598005</c:v>
                </c:pt>
                <c:pt idx="1197">
                  <c:v>7.0164947286598007</c:v>
                </c:pt>
                <c:pt idx="1198">
                  <c:v>2.6773987286597993</c:v>
                </c:pt>
                <c:pt idx="1199">
                  <c:v>7.4687337286597995</c:v>
                </c:pt>
                <c:pt idx="1200">
                  <c:v>2.0983827286598</c:v>
                </c:pt>
                <c:pt idx="1201">
                  <c:v>8.9634957286598009</c:v>
                </c:pt>
                <c:pt idx="1202">
                  <c:v>-0.9990832713402007</c:v>
                </c:pt>
                <c:pt idx="1203">
                  <c:v>4.5969717286597991</c:v>
                </c:pt>
                <c:pt idx="1204">
                  <c:v>3.9548527286597981</c:v>
                </c:pt>
                <c:pt idx="1205">
                  <c:v>2.013800728659799</c:v>
                </c:pt>
                <c:pt idx="1206">
                  <c:v>4.7085687286597988</c:v>
                </c:pt>
                <c:pt idx="1207">
                  <c:v>3.3074787286597989</c:v>
                </c:pt>
                <c:pt idx="1208">
                  <c:v>9.5795987286597963</c:v>
                </c:pt>
                <c:pt idx="1209">
                  <c:v>5.6602867286597984</c:v>
                </c:pt>
                <c:pt idx="1210">
                  <c:v>17.004881728659797</c:v>
                </c:pt>
                <c:pt idx="1211">
                  <c:v>-1.0049172713402008</c:v>
                </c:pt>
                <c:pt idx="1212">
                  <c:v>7.1178767286597981</c:v>
                </c:pt>
                <c:pt idx="1213">
                  <c:v>7.068237728659799</c:v>
                </c:pt>
                <c:pt idx="1214">
                  <c:v>5.8742107286598007</c:v>
                </c:pt>
                <c:pt idx="1215">
                  <c:v>17.568935728659802</c:v>
                </c:pt>
                <c:pt idx="1216">
                  <c:v>-2.2211132713402009</c:v>
                </c:pt>
                <c:pt idx="1217">
                  <c:v>13.902179728659803</c:v>
                </c:pt>
                <c:pt idx="1218">
                  <c:v>7.2783847286597982</c:v>
                </c:pt>
                <c:pt idx="1219">
                  <c:v>5.9949807286598009</c:v>
                </c:pt>
                <c:pt idx="1220">
                  <c:v>-4.200342271340201</c:v>
                </c:pt>
                <c:pt idx="1221">
                  <c:v>9.6103767286598014</c:v>
                </c:pt>
                <c:pt idx="1222">
                  <c:v>1.3607547286597992</c:v>
                </c:pt>
                <c:pt idx="1223">
                  <c:v>8.9412477286597962</c:v>
                </c:pt>
                <c:pt idx="1224">
                  <c:v>8.7566377286597969</c:v>
                </c:pt>
                <c:pt idx="1225">
                  <c:v>9.0089757286597987</c:v>
                </c:pt>
                <c:pt idx="1226">
                  <c:v>-1.2530842713401995</c:v>
                </c:pt>
                <c:pt idx="1227">
                  <c:v>5.8545297286597986</c:v>
                </c:pt>
                <c:pt idx="1228">
                  <c:v>8.8878667286598017</c:v>
                </c:pt>
                <c:pt idx="1229">
                  <c:v>8.7094687286598003</c:v>
                </c:pt>
                <c:pt idx="1230">
                  <c:v>8.8214087286597973</c:v>
                </c:pt>
                <c:pt idx="1231">
                  <c:v>5.7590637286598003</c:v>
                </c:pt>
                <c:pt idx="1232">
                  <c:v>17.416970728659798</c:v>
                </c:pt>
                <c:pt idx="1233">
                  <c:v>4.3890737286597989</c:v>
                </c:pt>
                <c:pt idx="1234">
                  <c:v>2.2773957286598012</c:v>
                </c:pt>
                <c:pt idx="1235">
                  <c:v>11.671057728659797</c:v>
                </c:pt>
                <c:pt idx="1236">
                  <c:v>10.7707557286598</c:v>
                </c:pt>
                <c:pt idx="1237">
                  <c:v>2.393603728659798</c:v>
                </c:pt>
                <c:pt idx="1238">
                  <c:v>9.752235728659798</c:v>
                </c:pt>
                <c:pt idx="1239">
                  <c:v>-4.1556542713402003</c:v>
                </c:pt>
                <c:pt idx="1240">
                  <c:v>12.6393757286598</c:v>
                </c:pt>
                <c:pt idx="1241">
                  <c:v>8.6516127286597992</c:v>
                </c:pt>
                <c:pt idx="1242">
                  <c:v>-7.393273271340199</c:v>
                </c:pt>
                <c:pt idx="1243">
                  <c:v>6.094996728659801</c:v>
                </c:pt>
                <c:pt idx="1244">
                  <c:v>9.779662728659801</c:v>
                </c:pt>
                <c:pt idx="1245">
                  <c:v>5.280098728659798</c:v>
                </c:pt>
                <c:pt idx="1246">
                  <c:v>7.0125227286597998</c:v>
                </c:pt>
                <c:pt idx="1247">
                  <c:v>16.479575728659803</c:v>
                </c:pt>
                <c:pt idx="1248">
                  <c:v>16.433138728659799</c:v>
                </c:pt>
                <c:pt idx="1249">
                  <c:v>9.3543107286597973</c:v>
                </c:pt>
                <c:pt idx="1250">
                  <c:v>-1.3296592713402013</c:v>
                </c:pt>
                <c:pt idx="1251">
                  <c:v>10.279250728659797</c:v>
                </c:pt>
                <c:pt idx="1252">
                  <c:v>11.843560728659803</c:v>
                </c:pt>
                <c:pt idx="1253">
                  <c:v>6.9719247286598005</c:v>
                </c:pt>
                <c:pt idx="1254">
                  <c:v>17.684393728659799</c:v>
                </c:pt>
                <c:pt idx="1255">
                  <c:v>2.2143457286598007</c:v>
                </c:pt>
                <c:pt idx="1256">
                  <c:v>10.180515728659799</c:v>
                </c:pt>
                <c:pt idx="1257">
                  <c:v>8.4765267286597989</c:v>
                </c:pt>
                <c:pt idx="1258">
                  <c:v>8.9833837286598026</c:v>
                </c:pt>
                <c:pt idx="1259">
                  <c:v>13.142926728659802</c:v>
                </c:pt>
                <c:pt idx="1260">
                  <c:v>12.998676728659802</c:v>
                </c:pt>
                <c:pt idx="1261">
                  <c:v>11.118229728659799</c:v>
                </c:pt>
                <c:pt idx="1262">
                  <c:v>15.703602728659803</c:v>
                </c:pt>
                <c:pt idx="1263">
                  <c:v>8.9627517286597964</c:v>
                </c:pt>
                <c:pt idx="1264">
                  <c:v>6.7833747286598012</c:v>
                </c:pt>
                <c:pt idx="1265">
                  <c:v>23.080602728659798</c:v>
                </c:pt>
                <c:pt idx="1266">
                  <c:v>12.546332728659799</c:v>
                </c:pt>
                <c:pt idx="1267">
                  <c:v>11.086041728659801</c:v>
                </c:pt>
                <c:pt idx="1268">
                  <c:v>22.980738728659801</c:v>
                </c:pt>
                <c:pt idx="1269">
                  <c:v>16.716911728659802</c:v>
                </c:pt>
                <c:pt idx="1270">
                  <c:v>13.3468517286598</c:v>
                </c:pt>
                <c:pt idx="1271">
                  <c:v>20.9781587286598</c:v>
                </c:pt>
                <c:pt idx="1272">
                  <c:v>12.985197728659799</c:v>
                </c:pt>
                <c:pt idx="1273">
                  <c:v>27.207127728659799</c:v>
                </c:pt>
                <c:pt idx="1274">
                  <c:v>16.589253728659799</c:v>
                </c:pt>
                <c:pt idx="1275">
                  <c:v>30.0085587286598</c:v>
                </c:pt>
                <c:pt idx="1276">
                  <c:v>30.416714728659798</c:v>
                </c:pt>
                <c:pt idx="1277">
                  <c:v>46.052801728659794</c:v>
                </c:pt>
                <c:pt idx="1278">
                  <c:v>32.394237728659803</c:v>
                </c:pt>
                <c:pt idx="1279">
                  <c:v>52.876086728659793</c:v>
                </c:pt>
                <c:pt idx="1280">
                  <c:v>39.976240728659796</c:v>
                </c:pt>
                <c:pt idx="1281">
                  <c:v>35.1875117286598</c:v>
                </c:pt>
                <c:pt idx="1282">
                  <c:v>43.973604728659801</c:v>
                </c:pt>
                <c:pt idx="1283">
                  <c:v>50.876333728659795</c:v>
                </c:pt>
                <c:pt idx="1284">
                  <c:v>48.0040557286598</c:v>
                </c:pt>
                <c:pt idx="1285">
                  <c:v>72.942559728659802</c:v>
                </c:pt>
                <c:pt idx="1286">
                  <c:v>63.095283728659801</c:v>
                </c:pt>
                <c:pt idx="1287">
                  <c:v>82.249621728659804</c:v>
                </c:pt>
                <c:pt idx="1288">
                  <c:v>88.103212728659798</c:v>
                </c:pt>
                <c:pt idx="1289">
                  <c:v>75.975573728659811</c:v>
                </c:pt>
                <c:pt idx="1290">
                  <c:v>91.6483647286598</c:v>
                </c:pt>
                <c:pt idx="1291">
                  <c:v>125.1620417286598</c:v>
                </c:pt>
                <c:pt idx="1292">
                  <c:v>108.0236917286598</c:v>
                </c:pt>
                <c:pt idx="1293">
                  <c:v>120.74665372865979</c:v>
                </c:pt>
                <c:pt idx="1294">
                  <c:v>161.93194972865979</c:v>
                </c:pt>
                <c:pt idx="1295">
                  <c:v>181.9434607286598</c:v>
                </c:pt>
                <c:pt idx="1296">
                  <c:v>202.68083372865979</c:v>
                </c:pt>
                <c:pt idx="1297">
                  <c:v>259.56250172865981</c:v>
                </c:pt>
                <c:pt idx="1298">
                  <c:v>290.7421707286598</c:v>
                </c:pt>
                <c:pt idx="1299">
                  <c:v>354.77205972865977</c:v>
                </c:pt>
                <c:pt idx="1300">
                  <c:v>506.46405272865979</c:v>
                </c:pt>
                <c:pt idx="1301">
                  <c:v>636.10159472865985</c:v>
                </c:pt>
                <c:pt idx="1302">
                  <c:v>917.80344272865977</c:v>
                </c:pt>
                <c:pt idx="1303">
                  <c:v>1342.4805967286597</c:v>
                </c:pt>
                <c:pt idx="1304">
                  <c:v>2073.30049772866</c:v>
                </c:pt>
                <c:pt idx="1305">
                  <c:v>3473.3365157286598</c:v>
                </c:pt>
                <c:pt idx="1306">
                  <c:v>6237.0081437286599</c:v>
                </c:pt>
                <c:pt idx="1307">
                  <c:v>8179.8408937286595</c:v>
                </c:pt>
                <c:pt idx="1308">
                  <c:v>6685.9777647286592</c:v>
                </c:pt>
                <c:pt idx="1309">
                  <c:v>3926.4172507286598</c:v>
                </c:pt>
                <c:pt idx="1310">
                  <c:v>2391.3931437286601</c:v>
                </c:pt>
                <c:pt idx="1311">
                  <c:v>1490.5514347286598</c:v>
                </c:pt>
                <c:pt idx="1312">
                  <c:v>939.3158597286598</c:v>
                </c:pt>
                <c:pt idx="1313">
                  <c:v>664.12871172865982</c:v>
                </c:pt>
                <c:pt idx="1314">
                  <c:v>528.13937172865974</c:v>
                </c:pt>
                <c:pt idx="1315">
                  <c:v>401.15743572865978</c:v>
                </c:pt>
                <c:pt idx="1316">
                  <c:v>330.45205872865978</c:v>
                </c:pt>
                <c:pt idx="1317">
                  <c:v>289.89179372865982</c:v>
                </c:pt>
                <c:pt idx="1318">
                  <c:v>215.92176472865978</c:v>
                </c:pt>
                <c:pt idx="1319">
                  <c:v>176.2233937286598</c:v>
                </c:pt>
                <c:pt idx="1320">
                  <c:v>167.0348227286598</c:v>
                </c:pt>
                <c:pt idx="1321">
                  <c:v>133.95807872865979</c:v>
                </c:pt>
                <c:pt idx="1322">
                  <c:v>93.869037728659805</c:v>
                </c:pt>
                <c:pt idx="1323">
                  <c:v>122.04665072865978</c:v>
                </c:pt>
                <c:pt idx="1324">
                  <c:v>80.555667728659813</c:v>
                </c:pt>
                <c:pt idx="1325">
                  <c:v>72.004568728659791</c:v>
                </c:pt>
                <c:pt idx="1326">
                  <c:v>63.094503728659795</c:v>
                </c:pt>
                <c:pt idx="1327">
                  <c:v>63.276487728659795</c:v>
                </c:pt>
                <c:pt idx="1328">
                  <c:v>67.368734728659803</c:v>
                </c:pt>
                <c:pt idx="1329">
                  <c:v>68.820747728659796</c:v>
                </c:pt>
                <c:pt idx="1330">
                  <c:v>47.5387167286598</c:v>
                </c:pt>
                <c:pt idx="1331">
                  <c:v>48.330108728659802</c:v>
                </c:pt>
                <c:pt idx="1332">
                  <c:v>53.015246728659797</c:v>
                </c:pt>
                <c:pt idx="1333">
                  <c:v>43.212879728659793</c:v>
                </c:pt>
                <c:pt idx="1334">
                  <c:v>34.051969728659799</c:v>
                </c:pt>
                <c:pt idx="1335">
                  <c:v>37.1269677286598</c:v>
                </c:pt>
                <c:pt idx="1336">
                  <c:v>41.959761728659807</c:v>
                </c:pt>
                <c:pt idx="1337">
                  <c:v>34.278326728659799</c:v>
                </c:pt>
                <c:pt idx="1338">
                  <c:v>26.2074537286598</c:v>
                </c:pt>
                <c:pt idx="1339">
                  <c:v>37.577700728659799</c:v>
                </c:pt>
                <c:pt idx="1340">
                  <c:v>33.229150728659796</c:v>
                </c:pt>
                <c:pt idx="1341">
                  <c:v>26.686003728659799</c:v>
                </c:pt>
                <c:pt idx="1342">
                  <c:v>26.743361728659799</c:v>
                </c:pt>
                <c:pt idx="1343">
                  <c:v>20.758098728659803</c:v>
                </c:pt>
                <c:pt idx="1344">
                  <c:v>25.2716397286598</c:v>
                </c:pt>
                <c:pt idx="1345">
                  <c:v>11.244881728659799</c:v>
                </c:pt>
                <c:pt idx="1346">
                  <c:v>20.908907728659798</c:v>
                </c:pt>
                <c:pt idx="1347">
                  <c:v>22.524092728659802</c:v>
                </c:pt>
                <c:pt idx="1348">
                  <c:v>31.9281427286598</c:v>
                </c:pt>
                <c:pt idx="1349">
                  <c:v>18.610042728659799</c:v>
                </c:pt>
                <c:pt idx="1350">
                  <c:v>11.235742728659801</c:v>
                </c:pt>
                <c:pt idx="1351">
                  <c:v>13.243714728659796</c:v>
                </c:pt>
                <c:pt idx="1352">
                  <c:v>18.973857728659802</c:v>
                </c:pt>
                <c:pt idx="1353">
                  <c:v>19.812904728659802</c:v>
                </c:pt>
                <c:pt idx="1354">
                  <c:v>14.794355728659802</c:v>
                </c:pt>
                <c:pt idx="1355">
                  <c:v>14.836858728659799</c:v>
                </c:pt>
                <c:pt idx="1356">
                  <c:v>23.478796728659802</c:v>
                </c:pt>
                <c:pt idx="1357">
                  <c:v>13.320339728659796</c:v>
                </c:pt>
                <c:pt idx="1358">
                  <c:v>15.201848728659797</c:v>
                </c:pt>
                <c:pt idx="1359">
                  <c:v>9.7697587286598022</c:v>
                </c:pt>
                <c:pt idx="1360">
                  <c:v>10.332997728659798</c:v>
                </c:pt>
                <c:pt idx="1361">
                  <c:v>14.680047728659801</c:v>
                </c:pt>
                <c:pt idx="1362">
                  <c:v>10.132408728659797</c:v>
                </c:pt>
                <c:pt idx="1363">
                  <c:v>25.919810728659797</c:v>
                </c:pt>
                <c:pt idx="1364">
                  <c:v>18.214574728659798</c:v>
                </c:pt>
                <c:pt idx="1365">
                  <c:v>17.818493728659803</c:v>
                </c:pt>
                <c:pt idx="1366">
                  <c:v>11.142645728659801</c:v>
                </c:pt>
                <c:pt idx="1367">
                  <c:v>17.252123728659797</c:v>
                </c:pt>
                <c:pt idx="1368">
                  <c:v>9.8534497286597968</c:v>
                </c:pt>
                <c:pt idx="1369">
                  <c:v>9.7679917286598013</c:v>
                </c:pt>
                <c:pt idx="1370">
                  <c:v>10.389372728659801</c:v>
                </c:pt>
                <c:pt idx="1371">
                  <c:v>8.3263907286598027</c:v>
                </c:pt>
                <c:pt idx="1372">
                  <c:v>8.3470607286597982</c:v>
                </c:pt>
                <c:pt idx="1373">
                  <c:v>22.676940728659801</c:v>
                </c:pt>
                <c:pt idx="1374">
                  <c:v>14.716629728659797</c:v>
                </c:pt>
                <c:pt idx="1375">
                  <c:v>2.5619757286597995</c:v>
                </c:pt>
                <c:pt idx="1376">
                  <c:v>13.079459728659799</c:v>
                </c:pt>
                <c:pt idx="1377">
                  <c:v>10.516805728659797</c:v>
                </c:pt>
                <c:pt idx="1378">
                  <c:v>7.4375867286597988</c:v>
                </c:pt>
                <c:pt idx="1379">
                  <c:v>5.6197397286597983</c:v>
                </c:pt>
                <c:pt idx="1380">
                  <c:v>15.4586187286598</c:v>
                </c:pt>
                <c:pt idx="1381">
                  <c:v>12.766195728659802</c:v>
                </c:pt>
                <c:pt idx="1382">
                  <c:v>16.9681537286598</c:v>
                </c:pt>
                <c:pt idx="1383">
                  <c:v>15.125518728659799</c:v>
                </c:pt>
                <c:pt idx="1384">
                  <c:v>7.1249447286597984</c:v>
                </c:pt>
                <c:pt idx="1385">
                  <c:v>6.2992867286598013</c:v>
                </c:pt>
                <c:pt idx="1386">
                  <c:v>3.0927487286597994</c:v>
                </c:pt>
                <c:pt idx="1387">
                  <c:v>12.798100728659797</c:v>
                </c:pt>
                <c:pt idx="1388">
                  <c:v>12.072850728659802</c:v>
                </c:pt>
                <c:pt idx="1389">
                  <c:v>10.951319728659797</c:v>
                </c:pt>
                <c:pt idx="1390">
                  <c:v>12.802059728659799</c:v>
                </c:pt>
                <c:pt idx="1391">
                  <c:v>7.5960727286597987</c:v>
                </c:pt>
                <c:pt idx="1392">
                  <c:v>24.706345728659798</c:v>
                </c:pt>
                <c:pt idx="1393">
                  <c:v>10.051286728659797</c:v>
                </c:pt>
                <c:pt idx="1394">
                  <c:v>4.4728427286597991</c:v>
                </c:pt>
                <c:pt idx="1395">
                  <c:v>20.540519728659802</c:v>
                </c:pt>
                <c:pt idx="1396">
                  <c:v>22.054197728659801</c:v>
                </c:pt>
                <c:pt idx="1397">
                  <c:v>19.567023728659798</c:v>
                </c:pt>
                <c:pt idx="1398">
                  <c:v>16.1666857286598</c:v>
                </c:pt>
                <c:pt idx="1399">
                  <c:v>11.311574728659799</c:v>
                </c:pt>
                <c:pt idx="1400">
                  <c:v>2.377114728659798</c:v>
                </c:pt>
                <c:pt idx="1401">
                  <c:v>9.3669207286597995</c:v>
                </c:pt>
                <c:pt idx="1402">
                  <c:v>10.849179728659799</c:v>
                </c:pt>
                <c:pt idx="1403">
                  <c:v>14.078300728659798</c:v>
                </c:pt>
                <c:pt idx="1404">
                  <c:v>9.5164857286598021</c:v>
                </c:pt>
                <c:pt idx="1405">
                  <c:v>19.3313507286598</c:v>
                </c:pt>
                <c:pt idx="1406">
                  <c:v>15.6575367286598</c:v>
                </c:pt>
                <c:pt idx="1407">
                  <c:v>15.274327728659799</c:v>
                </c:pt>
                <c:pt idx="1408">
                  <c:v>12.7541347286598</c:v>
                </c:pt>
                <c:pt idx="1409">
                  <c:v>5.1202097286597983</c:v>
                </c:pt>
                <c:pt idx="1410">
                  <c:v>18.3033287286598</c:v>
                </c:pt>
                <c:pt idx="1411">
                  <c:v>26.212804728659798</c:v>
                </c:pt>
                <c:pt idx="1412">
                  <c:v>26.205412728659802</c:v>
                </c:pt>
                <c:pt idx="1413">
                  <c:v>25.733995728659799</c:v>
                </c:pt>
                <c:pt idx="1414">
                  <c:v>18.606311728659797</c:v>
                </c:pt>
                <c:pt idx="1415">
                  <c:v>14.989175728659802</c:v>
                </c:pt>
                <c:pt idx="1416">
                  <c:v>18.638726728659798</c:v>
                </c:pt>
                <c:pt idx="1417">
                  <c:v>33.3929697286598</c:v>
                </c:pt>
                <c:pt idx="1418">
                  <c:v>26.0394287286598</c:v>
                </c:pt>
                <c:pt idx="1419">
                  <c:v>17.616635728659801</c:v>
                </c:pt>
                <c:pt idx="1420">
                  <c:v>21.656905728659801</c:v>
                </c:pt>
                <c:pt idx="1421">
                  <c:v>26.963916728659797</c:v>
                </c:pt>
                <c:pt idx="1422">
                  <c:v>32.2142757286598</c:v>
                </c:pt>
                <c:pt idx="1423">
                  <c:v>23.8583567286598</c:v>
                </c:pt>
                <c:pt idx="1424">
                  <c:v>23.131690728659798</c:v>
                </c:pt>
                <c:pt idx="1425">
                  <c:v>28.228530728659798</c:v>
                </c:pt>
                <c:pt idx="1426">
                  <c:v>34.307367728659798</c:v>
                </c:pt>
                <c:pt idx="1427">
                  <c:v>33.998963728659803</c:v>
                </c:pt>
                <c:pt idx="1428">
                  <c:v>18.543597728659797</c:v>
                </c:pt>
                <c:pt idx="1429">
                  <c:v>41.270327728659801</c:v>
                </c:pt>
                <c:pt idx="1430">
                  <c:v>39.801834728659806</c:v>
                </c:pt>
                <c:pt idx="1431">
                  <c:v>35.488034728659798</c:v>
                </c:pt>
                <c:pt idx="1432">
                  <c:v>40.138983728659802</c:v>
                </c:pt>
                <c:pt idx="1433">
                  <c:v>34.779239728659803</c:v>
                </c:pt>
                <c:pt idx="1434">
                  <c:v>47.957592728659797</c:v>
                </c:pt>
                <c:pt idx="1435">
                  <c:v>47.807876728659799</c:v>
                </c:pt>
                <c:pt idx="1436">
                  <c:v>45.847359728659804</c:v>
                </c:pt>
                <c:pt idx="1437">
                  <c:v>63.109561728659806</c:v>
                </c:pt>
                <c:pt idx="1438">
                  <c:v>49.509799728659793</c:v>
                </c:pt>
                <c:pt idx="1439">
                  <c:v>48.548987728659803</c:v>
                </c:pt>
                <c:pt idx="1440">
                  <c:v>69.014430728659789</c:v>
                </c:pt>
                <c:pt idx="1441">
                  <c:v>66.106257728659813</c:v>
                </c:pt>
                <c:pt idx="1442">
                  <c:v>66.909284728659799</c:v>
                </c:pt>
                <c:pt idx="1443">
                  <c:v>75.393961728659804</c:v>
                </c:pt>
                <c:pt idx="1444">
                  <c:v>83.150348728659793</c:v>
                </c:pt>
                <c:pt idx="1445">
                  <c:v>113.0938107286598</c:v>
                </c:pt>
                <c:pt idx="1446">
                  <c:v>129.8197427286598</c:v>
                </c:pt>
                <c:pt idx="1447">
                  <c:v>131.5960867286598</c:v>
                </c:pt>
                <c:pt idx="1448">
                  <c:v>154.36147072865978</c:v>
                </c:pt>
                <c:pt idx="1449">
                  <c:v>205.01335172865979</c:v>
                </c:pt>
                <c:pt idx="1450">
                  <c:v>204.3162207286598</c:v>
                </c:pt>
                <c:pt idx="1451">
                  <c:v>254.27868272865982</c:v>
                </c:pt>
                <c:pt idx="1452">
                  <c:v>259.76493072865981</c:v>
                </c:pt>
                <c:pt idx="1453">
                  <c:v>327.46333972865978</c:v>
                </c:pt>
                <c:pt idx="1454">
                  <c:v>481.13303172865977</c:v>
                </c:pt>
                <c:pt idx="1455">
                  <c:v>569.8474717286598</c:v>
                </c:pt>
                <c:pt idx="1456">
                  <c:v>700.18820972865979</c:v>
                </c:pt>
                <c:pt idx="1457">
                  <c:v>941.04653272865983</c:v>
                </c:pt>
                <c:pt idx="1458">
                  <c:v>1412.4031167286598</c:v>
                </c:pt>
                <c:pt idx="1459">
                  <c:v>2087.3260967286601</c:v>
                </c:pt>
                <c:pt idx="1460">
                  <c:v>3575.0847937286599</c:v>
                </c:pt>
                <c:pt idx="1461">
                  <c:v>6265.3572827286598</c:v>
                </c:pt>
                <c:pt idx="1462">
                  <c:v>9266.0348767286596</c:v>
                </c:pt>
                <c:pt idx="1463">
                  <c:v>8522.5793407286601</c:v>
                </c:pt>
                <c:pt idx="1464">
                  <c:v>5392.8976027286599</c:v>
                </c:pt>
                <c:pt idx="1465">
                  <c:v>3196.5628567286599</c:v>
                </c:pt>
                <c:pt idx="1466">
                  <c:v>1905.3715777286598</c:v>
                </c:pt>
                <c:pt idx="1467">
                  <c:v>1259.3437447286599</c:v>
                </c:pt>
                <c:pt idx="1468">
                  <c:v>870.06461972865975</c:v>
                </c:pt>
                <c:pt idx="1469">
                  <c:v>668.57053472865982</c:v>
                </c:pt>
                <c:pt idx="1470">
                  <c:v>533.18556672865975</c:v>
                </c:pt>
                <c:pt idx="1471">
                  <c:v>389.05186472865978</c:v>
                </c:pt>
                <c:pt idx="1472">
                  <c:v>318.12072472865981</c:v>
                </c:pt>
                <c:pt idx="1473">
                  <c:v>289.18790772865981</c:v>
                </c:pt>
                <c:pt idx="1474">
                  <c:v>207.02860372865979</c:v>
                </c:pt>
                <c:pt idx="1475">
                  <c:v>191.03538172865979</c:v>
                </c:pt>
                <c:pt idx="1476">
                  <c:v>169.6284637286598</c:v>
                </c:pt>
                <c:pt idx="1477">
                  <c:v>142.7939777286598</c:v>
                </c:pt>
                <c:pt idx="1478">
                  <c:v>139.31181172865979</c:v>
                </c:pt>
                <c:pt idx="1479">
                  <c:v>116.22794972865978</c:v>
                </c:pt>
                <c:pt idx="1480">
                  <c:v>120.91594572865978</c:v>
                </c:pt>
                <c:pt idx="1481">
                  <c:v>106.48269872865978</c:v>
                </c:pt>
                <c:pt idx="1482">
                  <c:v>78.611626728659786</c:v>
                </c:pt>
                <c:pt idx="1483">
                  <c:v>88.243205728659802</c:v>
                </c:pt>
                <c:pt idx="1484">
                  <c:v>63.609076728659794</c:v>
                </c:pt>
                <c:pt idx="1485">
                  <c:v>86.032132728659803</c:v>
                </c:pt>
                <c:pt idx="1486">
                  <c:v>55.530915728659799</c:v>
                </c:pt>
                <c:pt idx="1487">
                  <c:v>78.689617728659812</c:v>
                </c:pt>
                <c:pt idx="1488">
                  <c:v>48.392206728659794</c:v>
                </c:pt>
                <c:pt idx="1489">
                  <c:v>36.905158728659799</c:v>
                </c:pt>
                <c:pt idx="1490">
                  <c:v>50.874526728659795</c:v>
                </c:pt>
                <c:pt idx="1491">
                  <c:v>42.240432728659805</c:v>
                </c:pt>
                <c:pt idx="1492">
                  <c:v>50.213903728659794</c:v>
                </c:pt>
                <c:pt idx="1493">
                  <c:v>39.929946728659793</c:v>
                </c:pt>
                <c:pt idx="1494">
                  <c:v>31.908454728659798</c:v>
                </c:pt>
                <c:pt idx="1495">
                  <c:v>39.6541987286598</c:v>
                </c:pt>
                <c:pt idx="1496">
                  <c:v>55.259636728659807</c:v>
                </c:pt>
                <c:pt idx="1497">
                  <c:v>45.737792728659805</c:v>
                </c:pt>
                <c:pt idx="1498">
                  <c:v>27.803164728659802</c:v>
                </c:pt>
                <c:pt idx="1499">
                  <c:v>34.4738837286598</c:v>
                </c:pt>
                <c:pt idx="1500">
                  <c:v>36.441286728659797</c:v>
                </c:pt>
                <c:pt idx="1501">
                  <c:v>32.718048728659802</c:v>
                </c:pt>
                <c:pt idx="1502">
                  <c:v>27.425874728659799</c:v>
                </c:pt>
                <c:pt idx="1503">
                  <c:v>36.181923728659797</c:v>
                </c:pt>
                <c:pt idx="1504">
                  <c:v>31.4700167286598</c:v>
                </c:pt>
                <c:pt idx="1505">
                  <c:v>18.904648728659801</c:v>
                </c:pt>
                <c:pt idx="1506">
                  <c:v>33.027503728659802</c:v>
                </c:pt>
                <c:pt idx="1507">
                  <c:v>15.401813728659796</c:v>
                </c:pt>
                <c:pt idx="1508">
                  <c:v>23.202771728659798</c:v>
                </c:pt>
                <c:pt idx="1509">
                  <c:v>45.287560728659805</c:v>
                </c:pt>
                <c:pt idx="1510">
                  <c:v>32.773948728659796</c:v>
                </c:pt>
                <c:pt idx="1511">
                  <c:v>29.561043728659797</c:v>
                </c:pt>
                <c:pt idx="1512">
                  <c:v>31.0123467286598</c:v>
                </c:pt>
                <c:pt idx="1513">
                  <c:v>31.168432728659802</c:v>
                </c:pt>
                <c:pt idx="1514">
                  <c:v>24.887716728659797</c:v>
                </c:pt>
                <c:pt idx="1515">
                  <c:v>39.0291817286598</c:v>
                </c:pt>
                <c:pt idx="1516">
                  <c:v>34.4901167286598</c:v>
                </c:pt>
                <c:pt idx="1517">
                  <c:v>22.7826827286598</c:v>
                </c:pt>
                <c:pt idx="1518">
                  <c:v>25.145996728659803</c:v>
                </c:pt>
                <c:pt idx="1519">
                  <c:v>42.231559728659796</c:v>
                </c:pt>
                <c:pt idx="1520">
                  <c:v>19.460352728659799</c:v>
                </c:pt>
                <c:pt idx="1521">
                  <c:v>43.9513157286598</c:v>
                </c:pt>
                <c:pt idx="1522">
                  <c:v>26.691761728659799</c:v>
                </c:pt>
                <c:pt idx="1523">
                  <c:v>34.387948728659801</c:v>
                </c:pt>
                <c:pt idx="1524">
                  <c:v>35.731589728659799</c:v>
                </c:pt>
                <c:pt idx="1525">
                  <c:v>29.384249728659803</c:v>
                </c:pt>
                <c:pt idx="1526">
                  <c:v>39.015147728659798</c:v>
                </c:pt>
                <c:pt idx="1527">
                  <c:v>44.064025728659793</c:v>
                </c:pt>
                <c:pt idx="1528">
                  <c:v>39.337964728659799</c:v>
                </c:pt>
                <c:pt idx="1529">
                  <c:v>38.161116728659799</c:v>
                </c:pt>
                <c:pt idx="1530">
                  <c:v>33.196115728659798</c:v>
                </c:pt>
                <c:pt idx="1531">
                  <c:v>44.1473207286598</c:v>
                </c:pt>
                <c:pt idx="1532">
                  <c:v>35.795939728659796</c:v>
                </c:pt>
                <c:pt idx="1533">
                  <c:v>51.196910728659795</c:v>
                </c:pt>
                <c:pt idx="1534">
                  <c:v>54.179473728659794</c:v>
                </c:pt>
                <c:pt idx="1535">
                  <c:v>39.826240728659805</c:v>
                </c:pt>
                <c:pt idx="1536">
                  <c:v>59.945604728659795</c:v>
                </c:pt>
                <c:pt idx="1537">
                  <c:v>67.909510728659797</c:v>
                </c:pt>
                <c:pt idx="1538">
                  <c:v>64.785179728659813</c:v>
                </c:pt>
                <c:pt idx="1539">
                  <c:v>61.033868728659805</c:v>
                </c:pt>
                <c:pt idx="1540">
                  <c:v>62.640296728659798</c:v>
                </c:pt>
                <c:pt idx="1541">
                  <c:v>83.310396728659811</c:v>
                </c:pt>
                <c:pt idx="1542">
                  <c:v>73.006222728659793</c:v>
                </c:pt>
                <c:pt idx="1543">
                  <c:v>88.655598728659811</c:v>
                </c:pt>
                <c:pt idx="1544">
                  <c:v>83.978417728659792</c:v>
                </c:pt>
                <c:pt idx="1545">
                  <c:v>97.938619728659802</c:v>
                </c:pt>
                <c:pt idx="1546">
                  <c:v>110.57645672865979</c:v>
                </c:pt>
                <c:pt idx="1547">
                  <c:v>130.07237172865979</c:v>
                </c:pt>
                <c:pt idx="1548">
                  <c:v>155.8653697286598</c:v>
                </c:pt>
                <c:pt idx="1549">
                  <c:v>146.95174072865979</c:v>
                </c:pt>
                <c:pt idx="1550">
                  <c:v>168.2495227286598</c:v>
                </c:pt>
                <c:pt idx="1551">
                  <c:v>212.1078847286598</c:v>
                </c:pt>
                <c:pt idx="1552">
                  <c:v>237.19098272865978</c:v>
                </c:pt>
                <c:pt idx="1553">
                  <c:v>286.9257967286598</c:v>
                </c:pt>
                <c:pt idx="1554">
                  <c:v>294.28326272865979</c:v>
                </c:pt>
                <c:pt idx="1555">
                  <c:v>340.14368972865981</c:v>
                </c:pt>
                <c:pt idx="1556">
                  <c:v>483.30044872865977</c:v>
                </c:pt>
                <c:pt idx="1557">
                  <c:v>615.50587772865981</c:v>
                </c:pt>
                <c:pt idx="1558">
                  <c:v>709.21122372865977</c:v>
                </c:pt>
                <c:pt idx="1559">
                  <c:v>1034.6318527286599</c:v>
                </c:pt>
                <c:pt idx="1560">
                  <c:v>1404.4588327286599</c:v>
                </c:pt>
                <c:pt idx="1561">
                  <c:v>2067.9931957286599</c:v>
                </c:pt>
                <c:pt idx="1562">
                  <c:v>3217.1173347286599</c:v>
                </c:pt>
                <c:pt idx="1563">
                  <c:v>5499.7097347286599</c:v>
                </c:pt>
                <c:pt idx="1564">
                  <c:v>9506.3427217286608</c:v>
                </c:pt>
                <c:pt idx="1565">
                  <c:v>12144.03767172866</c:v>
                </c:pt>
                <c:pt idx="1566">
                  <c:v>9201.6697507286608</c:v>
                </c:pt>
                <c:pt idx="1567">
                  <c:v>5556.6367107286596</c:v>
                </c:pt>
                <c:pt idx="1568">
                  <c:v>3285.3775367286598</c:v>
                </c:pt>
                <c:pt idx="1569">
                  <c:v>2019.6766347286598</c:v>
                </c:pt>
                <c:pt idx="1570">
                  <c:v>1477.2361537286597</c:v>
                </c:pt>
                <c:pt idx="1571">
                  <c:v>1027.6540017286598</c:v>
                </c:pt>
                <c:pt idx="1572">
                  <c:v>735.96859572865981</c:v>
                </c:pt>
                <c:pt idx="1573">
                  <c:v>543.3526477286598</c:v>
                </c:pt>
                <c:pt idx="1574">
                  <c:v>463.05010872865978</c:v>
                </c:pt>
                <c:pt idx="1575">
                  <c:v>390.0501917286598</c:v>
                </c:pt>
                <c:pt idx="1576">
                  <c:v>319.91939772865982</c:v>
                </c:pt>
                <c:pt idx="1577">
                  <c:v>269.45802172865979</c:v>
                </c:pt>
                <c:pt idx="1578">
                  <c:v>224.38937272865979</c:v>
                </c:pt>
                <c:pt idx="1579">
                  <c:v>174.07401372865979</c:v>
                </c:pt>
                <c:pt idx="1580">
                  <c:v>186.82212172865979</c:v>
                </c:pt>
                <c:pt idx="1581">
                  <c:v>164.48180872865979</c:v>
                </c:pt>
                <c:pt idx="1582">
                  <c:v>140.06292772865979</c:v>
                </c:pt>
                <c:pt idx="1583">
                  <c:v>118.3649317286598</c:v>
                </c:pt>
                <c:pt idx="1584">
                  <c:v>100.5410827286598</c:v>
                </c:pt>
                <c:pt idx="1585">
                  <c:v>88.162723728659813</c:v>
                </c:pt>
                <c:pt idx="1586">
                  <c:v>84.397799728659805</c:v>
                </c:pt>
                <c:pt idx="1587">
                  <c:v>89.022443728659795</c:v>
                </c:pt>
                <c:pt idx="1588">
                  <c:v>75.806254728659809</c:v>
                </c:pt>
                <c:pt idx="1589">
                  <c:v>67.319539728659805</c:v>
                </c:pt>
                <c:pt idx="1590">
                  <c:v>59.612213728659803</c:v>
                </c:pt>
                <c:pt idx="1591">
                  <c:v>53.888836728659804</c:v>
                </c:pt>
                <c:pt idx="1592">
                  <c:v>68.417718728659793</c:v>
                </c:pt>
                <c:pt idx="1593">
                  <c:v>59.068586728659803</c:v>
                </c:pt>
                <c:pt idx="1594">
                  <c:v>31.297953728659799</c:v>
                </c:pt>
                <c:pt idx="1595">
                  <c:v>41.238006728659805</c:v>
                </c:pt>
                <c:pt idx="1596">
                  <c:v>49.9958097286598</c:v>
                </c:pt>
                <c:pt idx="1597">
                  <c:v>50.917967728659796</c:v>
                </c:pt>
                <c:pt idx="1598">
                  <c:v>22.503962728659801</c:v>
                </c:pt>
                <c:pt idx="1599">
                  <c:v>35.9100497286598</c:v>
                </c:pt>
                <c:pt idx="1600">
                  <c:v>42.822137728659804</c:v>
                </c:pt>
                <c:pt idx="1601">
                  <c:v>25.908355728659799</c:v>
                </c:pt>
                <c:pt idx="1602">
                  <c:v>28.369218728659803</c:v>
                </c:pt>
                <c:pt idx="1603">
                  <c:v>33.244742728659801</c:v>
                </c:pt>
                <c:pt idx="1604">
                  <c:v>30.022304728659797</c:v>
                </c:pt>
                <c:pt idx="1605">
                  <c:v>34.812366728659796</c:v>
                </c:pt>
                <c:pt idx="1606">
                  <c:v>25.420344728659799</c:v>
                </c:pt>
                <c:pt idx="1607">
                  <c:v>39.845691728659794</c:v>
                </c:pt>
                <c:pt idx="1608">
                  <c:v>15.994830728659799</c:v>
                </c:pt>
                <c:pt idx="1609">
                  <c:v>26.7889727286598</c:v>
                </c:pt>
                <c:pt idx="1610">
                  <c:v>29.640517728659802</c:v>
                </c:pt>
                <c:pt idx="1611">
                  <c:v>14.186069728659803</c:v>
                </c:pt>
                <c:pt idx="1612">
                  <c:v>21.118616728659802</c:v>
                </c:pt>
                <c:pt idx="1613">
                  <c:v>18.099331728659799</c:v>
                </c:pt>
                <c:pt idx="1614">
                  <c:v>26.177090728659799</c:v>
                </c:pt>
                <c:pt idx="1615">
                  <c:v>16.656482728659803</c:v>
                </c:pt>
                <c:pt idx="1616">
                  <c:v>13.599307728659802</c:v>
                </c:pt>
                <c:pt idx="1617">
                  <c:v>15.742754728659797</c:v>
                </c:pt>
                <c:pt idx="1618">
                  <c:v>25.886705728659798</c:v>
                </c:pt>
                <c:pt idx="1619">
                  <c:v>31.231941728659798</c:v>
                </c:pt>
                <c:pt idx="1620">
                  <c:v>13.339468728659803</c:v>
                </c:pt>
                <c:pt idx="1621">
                  <c:v>3.633877728659801</c:v>
                </c:pt>
                <c:pt idx="1622">
                  <c:v>24.933608728659799</c:v>
                </c:pt>
                <c:pt idx="1623">
                  <c:v>17.964568728659799</c:v>
                </c:pt>
                <c:pt idx="1624">
                  <c:v>21.082612728659797</c:v>
                </c:pt>
                <c:pt idx="1625">
                  <c:v>22.622944728659803</c:v>
                </c:pt>
                <c:pt idx="1626">
                  <c:v>25.115506728659803</c:v>
                </c:pt>
                <c:pt idx="1627">
                  <c:v>22.470878728659798</c:v>
                </c:pt>
                <c:pt idx="1628">
                  <c:v>14.938534728659796</c:v>
                </c:pt>
                <c:pt idx="1629">
                  <c:v>13.653117728659801</c:v>
                </c:pt>
                <c:pt idx="1630">
                  <c:v>17.568104728659797</c:v>
                </c:pt>
                <c:pt idx="1631">
                  <c:v>10.8838457286598</c:v>
                </c:pt>
                <c:pt idx="1632">
                  <c:v>4.6250187286597999</c:v>
                </c:pt>
                <c:pt idx="1633">
                  <c:v>12.4984047286598</c:v>
                </c:pt>
                <c:pt idx="1634">
                  <c:v>19.857186728659798</c:v>
                </c:pt>
                <c:pt idx="1635">
                  <c:v>17.077463728659801</c:v>
                </c:pt>
                <c:pt idx="1636">
                  <c:v>23.734288728659799</c:v>
                </c:pt>
                <c:pt idx="1637">
                  <c:v>18.0418097286598</c:v>
                </c:pt>
                <c:pt idx="1638">
                  <c:v>28.3370747286598</c:v>
                </c:pt>
                <c:pt idx="1639">
                  <c:v>18.8440317286598</c:v>
                </c:pt>
                <c:pt idx="1640">
                  <c:v>30.079005728659801</c:v>
                </c:pt>
                <c:pt idx="1641">
                  <c:v>18.898214728659802</c:v>
                </c:pt>
                <c:pt idx="1642">
                  <c:v>10.008349728659802</c:v>
                </c:pt>
                <c:pt idx="1643">
                  <c:v>5.3708257286597991</c:v>
                </c:pt>
                <c:pt idx="1644">
                  <c:v>8.0941627286597964</c:v>
                </c:pt>
                <c:pt idx="1645">
                  <c:v>17.497040728659798</c:v>
                </c:pt>
                <c:pt idx="1646">
                  <c:v>12.3842397286598</c:v>
                </c:pt>
                <c:pt idx="1647">
                  <c:v>3.9494647286597981</c:v>
                </c:pt>
                <c:pt idx="1648">
                  <c:v>7.719448728659799</c:v>
                </c:pt>
                <c:pt idx="1649">
                  <c:v>12.119173728659803</c:v>
                </c:pt>
                <c:pt idx="1650">
                  <c:v>12.800117728659799</c:v>
                </c:pt>
                <c:pt idx="1651">
                  <c:v>18.558788728659799</c:v>
                </c:pt>
                <c:pt idx="1652">
                  <c:v>8.2217647286597995</c:v>
                </c:pt>
                <c:pt idx="1653">
                  <c:v>16.9456337286598</c:v>
                </c:pt>
                <c:pt idx="1654">
                  <c:v>22.8187817286598</c:v>
                </c:pt>
                <c:pt idx="1655">
                  <c:v>16.786621728659803</c:v>
                </c:pt>
                <c:pt idx="1656">
                  <c:v>7.9365407286598</c:v>
                </c:pt>
                <c:pt idx="1657">
                  <c:v>15.493273728659801</c:v>
                </c:pt>
                <c:pt idx="1658">
                  <c:v>17.783429728659797</c:v>
                </c:pt>
                <c:pt idx="1659">
                  <c:v>8.0417677286597993</c:v>
                </c:pt>
                <c:pt idx="1660">
                  <c:v>21.515716728659797</c:v>
                </c:pt>
                <c:pt idx="1661">
                  <c:v>14.304074728659799</c:v>
                </c:pt>
                <c:pt idx="1662">
                  <c:v>14.944561728659799</c:v>
                </c:pt>
                <c:pt idx="1663">
                  <c:v>12.789489728659802</c:v>
                </c:pt>
                <c:pt idx="1664">
                  <c:v>24.583203728659797</c:v>
                </c:pt>
                <c:pt idx="1665">
                  <c:v>16.034452728659801</c:v>
                </c:pt>
                <c:pt idx="1666">
                  <c:v>7.9308257286597978</c:v>
                </c:pt>
                <c:pt idx="1667">
                  <c:v>8.3200587286598022</c:v>
                </c:pt>
                <c:pt idx="1668">
                  <c:v>26.925929728659803</c:v>
                </c:pt>
                <c:pt idx="1669">
                  <c:v>8.0068217286598014</c:v>
                </c:pt>
                <c:pt idx="1670">
                  <c:v>14.490610728659803</c:v>
                </c:pt>
                <c:pt idx="1671">
                  <c:v>16.962016728659798</c:v>
                </c:pt>
                <c:pt idx="1672">
                  <c:v>24.210767728659796</c:v>
                </c:pt>
                <c:pt idx="1673">
                  <c:v>23.8650237286598</c:v>
                </c:pt>
                <c:pt idx="1674">
                  <c:v>23.272465728659803</c:v>
                </c:pt>
                <c:pt idx="1675">
                  <c:v>16.791770728659799</c:v>
                </c:pt>
                <c:pt idx="1676">
                  <c:v>25.063689728659803</c:v>
                </c:pt>
                <c:pt idx="1677">
                  <c:v>25.6643837286598</c:v>
                </c:pt>
                <c:pt idx="1678">
                  <c:v>18.491011728659799</c:v>
                </c:pt>
                <c:pt idx="1679">
                  <c:v>35.1110807286598</c:v>
                </c:pt>
                <c:pt idx="1680">
                  <c:v>22.771146728659801</c:v>
                </c:pt>
                <c:pt idx="1681">
                  <c:v>25.4343907286598</c:v>
                </c:pt>
                <c:pt idx="1682">
                  <c:v>27.436120728659802</c:v>
                </c:pt>
                <c:pt idx="1683">
                  <c:v>28.018072728659803</c:v>
                </c:pt>
                <c:pt idx="1684">
                  <c:v>52.993493728659793</c:v>
                </c:pt>
                <c:pt idx="1685">
                  <c:v>45.863358728659797</c:v>
                </c:pt>
                <c:pt idx="1686">
                  <c:v>49.729529728659806</c:v>
                </c:pt>
                <c:pt idx="1687">
                  <c:v>50.846579728659798</c:v>
                </c:pt>
                <c:pt idx="1688">
                  <c:v>49.918546728659798</c:v>
                </c:pt>
                <c:pt idx="1689">
                  <c:v>65.992589728659794</c:v>
                </c:pt>
                <c:pt idx="1690">
                  <c:v>71.401642728659795</c:v>
                </c:pt>
                <c:pt idx="1691">
                  <c:v>81.454796728659801</c:v>
                </c:pt>
                <c:pt idx="1692">
                  <c:v>102.92357372865979</c:v>
                </c:pt>
                <c:pt idx="1693">
                  <c:v>118.9723357286598</c:v>
                </c:pt>
                <c:pt idx="1694">
                  <c:v>134.32215872865979</c:v>
                </c:pt>
                <c:pt idx="1695">
                  <c:v>182.8087247286598</c:v>
                </c:pt>
                <c:pt idx="1696">
                  <c:v>185.95000872865978</c:v>
                </c:pt>
                <c:pt idx="1697">
                  <c:v>247.96734672865978</c:v>
                </c:pt>
                <c:pt idx="1698">
                  <c:v>308.8809287286598</c:v>
                </c:pt>
                <c:pt idx="1699">
                  <c:v>435.09748372865977</c:v>
                </c:pt>
                <c:pt idx="1700">
                  <c:v>621.94985172865984</c:v>
                </c:pt>
                <c:pt idx="1701">
                  <c:v>870.70193172865982</c:v>
                </c:pt>
                <c:pt idx="1702">
                  <c:v>1358.3920507286598</c:v>
                </c:pt>
                <c:pt idx="1703">
                  <c:v>2227.64301172866</c:v>
                </c:pt>
                <c:pt idx="1704">
                  <c:v>3893.2582707286601</c:v>
                </c:pt>
                <c:pt idx="1705">
                  <c:v>4820.0535637286594</c:v>
                </c:pt>
                <c:pt idx="1706">
                  <c:v>3820.9645227286601</c:v>
                </c:pt>
                <c:pt idx="1707">
                  <c:v>2346.4507047286602</c:v>
                </c:pt>
                <c:pt idx="1708">
                  <c:v>1316.2911207286597</c:v>
                </c:pt>
                <c:pt idx="1709">
                  <c:v>842.15033172865981</c:v>
                </c:pt>
                <c:pt idx="1710">
                  <c:v>546.6734347286598</c:v>
                </c:pt>
                <c:pt idx="1711">
                  <c:v>389.66108372865978</c:v>
                </c:pt>
                <c:pt idx="1712">
                  <c:v>323.94578872865981</c:v>
                </c:pt>
                <c:pt idx="1713">
                  <c:v>262.98993072865977</c:v>
                </c:pt>
                <c:pt idx="1714">
                  <c:v>195.94066272865979</c:v>
                </c:pt>
                <c:pt idx="1715">
                  <c:v>141.63933972865979</c:v>
                </c:pt>
                <c:pt idx="1716">
                  <c:v>131.97038072865979</c:v>
                </c:pt>
                <c:pt idx="1717">
                  <c:v>116.20117772865979</c:v>
                </c:pt>
                <c:pt idx="1718">
                  <c:v>101.8283887286598</c:v>
                </c:pt>
                <c:pt idx="1719">
                  <c:v>79.610812728659795</c:v>
                </c:pt>
                <c:pt idx="1720">
                  <c:v>59.755715728659801</c:v>
                </c:pt>
                <c:pt idx="1721">
                  <c:v>62.316283728659805</c:v>
                </c:pt>
                <c:pt idx="1722">
                  <c:v>57.870293728659796</c:v>
                </c:pt>
                <c:pt idx="1723">
                  <c:v>62.178474728659801</c:v>
                </c:pt>
                <c:pt idx="1724">
                  <c:v>47.161448728659799</c:v>
                </c:pt>
                <c:pt idx="1725">
                  <c:v>47.618596728659803</c:v>
                </c:pt>
                <c:pt idx="1726">
                  <c:v>34.3651617286598</c:v>
                </c:pt>
                <c:pt idx="1727">
                  <c:v>41.108767728659807</c:v>
                </c:pt>
                <c:pt idx="1728">
                  <c:v>40.021867728659807</c:v>
                </c:pt>
                <c:pt idx="1729">
                  <c:v>26.641920728659798</c:v>
                </c:pt>
                <c:pt idx="1730">
                  <c:v>20.636559728659797</c:v>
                </c:pt>
                <c:pt idx="1731">
                  <c:v>23.627770728659797</c:v>
                </c:pt>
                <c:pt idx="1732">
                  <c:v>23.4618527286598</c:v>
                </c:pt>
                <c:pt idx="1733">
                  <c:v>40.5985827286598</c:v>
                </c:pt>
                <c:pt idx="1734">
                  <c:v>30.593888728659799</c:v>
                </c:pt>
                <c:pt idx="1735">
                  <c:v>19.331096728659801</c:v>
                </c:pt>
                <c:pt idx="1736">
                  <c:v>20.595223728659796</c:v>
                </c:pt>
                <c:pt idx="1737">
                  <c:v>16.4234007286598</c:v>
                </c:pt>
                <c:pt idx="1738">
                  <c:v>23.0026597286598</c:v>
                </c:pt>
                <c:pt idx="1739">
                  <c:v>12.0434757286598</c:v>
                </c:pt>
                <c:pt idx="1740">
                  <c:v>28.391418728659801</c:v>
                </c:pt>
                <c:pt idx="1741">
                  <c:v>20.614117728659799</c:v>
                </c:pt>
                <c:pt idx="1742">
                  <c:v>18.216695728659801</c:v>
                </c:pt>
                <c:pt idx="1743">
                  <c:v>11.388659728659803</c:v>
                </c:pt>
                <c:pt idx="1744">
                  <c:v>17.705677728659801</c:v>
                </c:pt>
                <c:pt idx="1745">
                  <c:v>13.726766728659797</c:v>
                </c:pt>
                <c:pt idx="1746">
                  <c:v>4.6831777286597998</c:v>
                </c:pt>
                <c:pt idx="1747">
                  <c:v>19.820659728659798</c:v>
                </c:pt>
                <c:pt idx="1748">
                  <c:v>21.062825728659803</c:v>
                </c:pt>
                <c:pt idx="1749">
                  <c:v>13.419481728659797</c:v>
                </c:pt>
                <c:pt idx="1750">
                  <c:v>14.850399728659802</c:v>
                </c:pt>
                <c:pt idx="1751">
                  <c:v>22.383943728659801</c:v>
                </c:pt>
                <c:pt idx="1752">
                  <c:v>3.5743737286598005</c:v>
                </c:pt>
                <c:pt idx="1753">
                  <c:v>12.137464728659801</c:v>
                </c:pt>
                <c:pt idx="1754">
                  <c:v>12.829703728659801</c:v>
                </c:pt>
                <c:pt idx="1755">
                  <c:v>3.1913857286597995</c:v>
                </c:pt>
                <c:pt idx="1756">
                  <c:v>6.7045067286598012</c:v>
                </c:pt>
                <c:pt idx="1757">
                  <c:v>-2.9839072713402004</c:v>
                </c:pt>
                <c:pt idx="1758">
                  <c:v>11.905762728659802</c:v>
                </c:pt>
                <c:pt idx="1759">
                  <c:v>7.4481737286597998</c:v>
                </c:pt>
                <c:pt idx="1760">
                  <c:v>11.7100797286598</c:v>
                </c:pt>
                <c:pt idx="1761">
                  <c:v>7.6409487286598008</c:v>
                </c:pt>
                <c:pt idx="1762">
                  <c:v>9.1555897286597983</c:v>
                </c:pt>
                <c:pt idx="1763">
                  <c:v>5.3166697286598001</c:v>
                </c:pt>
                <c:pt idx="1764">
                  <c:v>7.9851887286598</c:v>
                </c:pt>
                <c:pt idx="1765">
                  <c:v>14.164626728659798</c:v>
                </c:pt>
                <c:pt idx="1766">
                  <c:v>19.039949728659799</c:v>
                </c:pt>
                <c:pt idx="1767">
                  <c:v>11.594610728659802</c:v>
                </c:pt>
                <c:pt idx="1768">
                  <c:v>0.19009372865980012</c:v>
                </c:pt>
                <c:pt idx="1769">
                  <c:v>4.9495557286597993</c:v>
                </c:pt>
                <c:pt idx="1770">
                  <c:v>11.370681728659797</c:v>
                </c:pt>
                <c:pt idx="1771">
                  <c:v>1.4238237286598014</c:v>
                </c:pt>
                <c:pt idx="1772">
                  <c:v>-6.8367462713401999</c:v>
                </c:pt>
                <c:pt idx="1773">
                  <c:v>1.5682177286597998</c:v>
                </c:pt>
                <c:pt idx="1774">
                  <c:v>13.896707728659798</c:v>
                </c:pt>
                <c:pt idx="1775">
                  <c:v>12.734644728659802</c:v>
                </c:pt>
                <c:pt idx="1776">
                  <c:v>12.222032728659798</c:v>
                </c:pt>
                <c:pt idx="1777">
                  <c:v>-2.8737592713402016</c:v>
                </c:pt>
                <c:pt idx="1778">
                  <c:v>7.073938728659801</c:v>
                </c:pt>
                <c:pt idx="1779">
                  <c:v>-5.8109362713402</c:v>
                </c:pt>
                <c:pt idx="1780">
                  <c:v>5.6289127286597989</c:v>
                </c:pt>
                <c:pt idx="1781">
                  <c:v>6.8261427286598</c:v>
                </c:pt>
                <c:pt idx="1782">
                  <c:v>4.5099347286598004</c:v>
                </c:pt>
                <c:pt idx="1783">
                  <c:v>3.1532867286598005</c:v>
                </c:pt>
                <c:pt idx="1784">
                  <c:v>2.515103728659799</c:v>
                </c:pt>
                <c:pt idx="1785">
                  <c:v>6.5723487286598008</c:v>
                </c:pt>
                <c:pt idx="1786">
                  <c:v>3.7431567286597982</c:v>
                </c:pt>
                <c:pt idx="1787">
                  <c:v>11.678970728659799</c:v>
                </c:pt>
                <c:pt idx="1788">
                  <c:v>9.7649167286597987</c:v>
                </c:pt>
                <c:pt idx="1789">
                  <c:v>1.3238097286597998</c:v>
                </c:pt>
                <c:pt idx="1790">
                  <c:v>8.7695957286598016</c:v>
                </c:pt>
                <c:pt idx="1791">
                  <c:v>11.3654147286598</c:v>
                </c:pt>
                <c:pt idx="1792">
                  <c:v>10.734846728659797</c:v>
                </c:pt>
                <c:pt idx="1793">
                  <c:v>9.7756757286597988</c:v>
                </c:pt>
                <c:pt idx="1794">
                  <c:v>-2.8851992713402019</c:v>
                </c:pt>
                <c:pt idx="1795">
                  <c:v>-0.42790427134019993</c:v>
                </c:pt>
                <c:pt idx="1796">
                  <c:v>1.2802267286597981</c:v>
                </c:pt>
                <c:pt idx="1797">
                  <c:v>5.4896297286597999</c:v>
                </c:pt>
                <c:pt idx="1798">
                  <c:v>-3.2191322713402002</c:v>
                </c:pt>
                <c:pt idx="1799">
                  <c:v>10.950115728659803</c:v>
                </c:pt>
                <c:pt idx="1800">
                  <c:v>3.9408607286597999</c:v>
                </c:pt>
                <c:pt idx="1801">
                  <c:v>-0.11209027134020033</c:v>
                </c:pt>
                <c:pt idx="1802">
                  <c:v>1.5164827286597991</c:v>
                </c:pt>
                <c:pt idx="1803">
                  <c:v>1.6608187286597982</c:v>
                </c:pt>
                <c:pt idx="1804">
                  <c:v>4.7300137286597987</c:v>
                </c:pt>
                <c:pt idx="1805">
                  <c:v>4.1241187286597984</c:v>
                </c:pt>
                <c:pt idx="1806">
                  <c:v>8.4740857286598015</c:v>
                </c:pt>
                <c:pt idx="1807">
                  <c:v>1.0956857286597987</c:v>
                </c:pt>
                <c:pt idx="1808">
                  <c:v>10.624449728659798</c:v>
                </c:pt>
                <c:pt idx="1809">
                  <c:v>-10.3880662713402</c:v>
                </c:pt>
                <c:pt idx="1810">
                  <c:v>-1.2841162713401992</c:v>
                </c:pt>
                <c:pt idx="1811">
                  <c:v>5.3154217286597998</c:v>
                </c:pt>
                <c:pt idx="1812">
                  <c:v>5.3618937286598012</c:v>
                </c:pt>
                <c:pt idx="1813">
                  <c:v>8.1552287286598002</c:v>
                </c:pt>
                <c:pt idx="1814">
                  <c:v>7.2647757286597994</c:v>
                </c:pt>
                <c:pt idx="1815">
                  <c:v>2.3642357286597999</c:v>
                </c:pt>
                <c:pt idx="1816">
                  <c:v>7.4056817286598005</c:v>
                </c:pt>
                <c:pt idx="1817">
                  <c:v>-2.2134252713401992</c:v>
                </c:pt>
                <c:pt idx="1818">
                  <c:v>-0.25614627134019941</c:v>
                </c:pt>
                <c:pt idx="1819">
                  <c:v>12.093247728659797</c:v>
                </c:pt>
                <c:pt idx="1820">
                  <c:v>-5.3742332713401986</c:v>
                </c:pt>
                <c:pt idx="1821">
                  <c:v>4.4411697286598013</c:v>
                </c:pt>
                <c:pt idx="1822">
                  <c:v>3.1688728659798215E-2</c:v>
                </c:pt>
                <c:pt idx="1823">
                  <c:v>11.856016728659803</c:v>
                </c:pt>
                <c:pt idx="1824">
                  <c:v>-2.6121712713402019</c:v>
                </c:pt>
                <c:pt idx="1825">
                  <c:v>12.426662728659799</c:v>
                </c:pt>
                <c:pt idx="1826">
                  <c:v>-4.405711271340202</c:v>
                </c:pt>
                <c:pt idx="1827">
                  <c:v>4.4798728659799281E-2</c:v>
                </c:pt>
                <c:pt idx="1828">
                  <c:v>-4.6402012713401994</c:v>
                </c:pt>
                <c:pt idx="1829">
                  <c:v>-3.2703452713402008</c:v>
                </c:pt>
                <c:pt idx="1830">
                  <c:v>-0.43388227134019886</c:v>
                </c:pt>
                <c:pt idx="1831">
                  <c:v>13.0979917286598</c:v>
                </c:pt>
                <c:pt idx="1832">
                  <c:v>2.1357327286598</c:v>
                </c:pt>
                <c:pt idx="1833">
                  <c:v>6.6296677286598005</c:v>
                </c:pt>
                <c:pt idx="1834">
                  <c:v>-3.8003472713402005</c:v>
                </c:pt>
                <c:pt idx="1835">
                  <c:v>5.4244487286598009</c:v>
                </c:pt>
                <c:pt idx="1836">
                  <c:v>-0.78855727134019915</c:v>
                </c:pt>
                <c:pt idx="1837">
                  <c:v>0.38732372865980125</c:v>
                </c:pt>
                <c:pt idx="1838">
                  <c:v>2.5167307286597982</c:v>
                </c:pt>
                <c:pt idx="1839">
                  <c:v>9.5447427286597986</c:v>
                </c:pt>
                <c:pt idx="1840">
                  <c:v>0.67685672865979996</c:v>
                </c:pt>
                <c:pt idx="1841">
                  <c:v>11.202971728659797</c:v>
                </c:pt>
                <c:pt idx="1842">
                  <c:v>-8.1633692713402013</c:v>
                </c:pt>
                <c:pt idx="1843">
                  <c:v>3.9545867286597982</c:v>
                </c:pt>
                <c:pt idx="1844">
                  <c:v>8.9381627286597976</c:v>
                </c:pt>
                <c:pt idx="1845">
                  <c:v>-8.2123972713402011</c:v>
                </c:pt>
                <c:pt idx="1846">
                  <c:v>6.2530597286597995</c:v>
                </c:pt>
                <c:pt idx="1847">
                  <c:v>-1.6340882713402003</c:v>
                </c:pt>
                <c:pt idx="1848">
                  <c:v>14.377879728659799</c:v>
                </c:pt>
                <c:pt idx="1849">
                  <c:v>2.0161277286598001</c:v>
                </c:pt>
                <c:pt idx="1850">
                  <c:v>6.4288727286598011</c:v>
                </c:pt>
                <c:pt idx="1851">
                  <c:v>1.4100927286598015</c:v>
                </c:pt>
                <c:pt idx="1852">
                  <c:v>4.0499977286598003</c:v>
                </c:pt>
                <c:pt idx="1853">
                  <c:v>-1.8740222713402019</c:v>
                </c:pt>
                <c:pt idx="1854">
                  <c:v>11.973571728659799</c:v>
                </c:pt>
                <c:pt idx="1855">
                  <c:v>3.3181937286598</c:v>
                </c:pt>
                <c:pt idx="1856">
                  <c:v>10.374843728659798</c:v>
                </c:pt>
                <c:pt idx="1857">
                  <c:v>-0.96763627134020069</c:v>
                </c:pt>
                <c:pt idx="1858">
                  <c:v>10.317079728659799</c:v>
                </c:pt>
                <c:pt idx="1859">
                  <c:v>3.9535317286598008</c:v>
                </c:pt>
                <c:pt idx="1860">
                  <c:v>1.1930317286598005</c:v>
                </c:pt>
                <c:pt idx="1861">
                  <c:v>6.6307007286598001</c:v>
                </c:pt>
                <c:pt idx="1862">
                  <c:v>-1.0390702713402007</c:v>
                </c:pt>
                <c:pt idx="1863">
                  <c:v>4.7521747286597993</c:v>
                </c:pt>
                <c:pt idx="1864">
                  <c:v>-5.3408932713401995</c:v>
                </c:pt>
                <c:pt idx="1865">
                  <c:v>2.7848117286598004</c:v>
                </c:pt>
                <c:pt idx="1866">
                  <c:v>-3.2703082713402019</c:v>
                </c:pt>
                <c:pt idx="1867">
                  <c:v>15.172405728659797</c:v>
                </c:pt>
                <c:pt idx="1868">
                  <c:v>4.5853467286598004</c:v>
                </c:pt>
                <c:pt idx="1869">
                  <c:v>-5.8846602713401985</c:v>
                </c:pt>
                <c:pt idx="1870">
                  <c:v>3.271476728659799</c:v>
                </c:pt>
                <c:pt idx="1871">
                  <c:v>-3.0962862713402011</c:v>
                </c:pt>
                <c:pt idx="1872">
                  <c:v>12.653574728659798</c:v>
                </c:pt>
                <c:pt idx="1873">
                  <c:v>0.86739672865979855</c:v>
                </c:pt>
                <c:pt idx="1874">
                  <c:v>4.3813727286597981</c:v>
                </c:pt>
                <c:pt idx="1875">
                  <c:v>10.907318728659803</c:v>
                </c:pt>
                <c:pt idx="1876">
                  <c:v>0.12157172865979859</c:v>
                </c:pt>
                <c:pt idx="1877">
                  <c:v>6.061655728659801</c:v>
                </c:pt>
                <c:pt idx="1878">
                  <c:v>11.032995728659799</c:v>
                </c:pt>
                <c:pt idx="1879">
                  <c:v>2.6138767286598004</c:v>
                </c:pt>
                <c:pt idx="1880">
                  <c:v>-2.0938271340199321E-2</c:v>
                </c:pt>
                <c:pt idx="1881">
                  <c:v>5.8930317286597997</c:v>
                </c:pt>
                <c:pt idx="1882">
                  <c:v>-3.9111692713401993</c:v>
                </c:pt>
                <c:pt idx="1883">
                  <c:v>2.402578728659801</c:v>
                </c:pt>
                <c:pt idx="1884">
                  <c:v>-5.1996622713402019</c:v>
                </c:pt>
                <c:pt idx="1885">
                  <c:v>-3.8751782713402001</c:v>
                </c:pt>
                <c:pt idx="1886">
                  <c:v>-1.2236502713402011</c:v>
                </c:pt>
                <c:pt idx="1887">
                  <c:v>5.0177537286597982</c:v>
                </c:pt>
                <c:pt idx="1888">
                  <c:v>2.1661337286598012</c:v>
                </c:pt>
                <c:pt idx="1889">
                  <c:v>6.117081728659798</c:v>
                </c:pt>
                <c:pt idx="1890">
                  <c:v>-0.99797427134020111</c:v>
                </c:pt>
                <c:pt idx="1891">
                  <c:v>3.2347207286597985</c:v>
                </c:pt>
                <c:pt idx="1892">
                  <c:v>0.46408872865979944</c:v>
                </c:pt>
                <c:pt idx="1893">
                  <c:v>5.4767127286597983</c:v>
                </c:pt>
                <c:pt idx="1894">
                  <c:v>12.192247728659801</c:v>
                </c:pt>
                <c:pt idx="1895">
                  <c:v>-10.8799772713402</c:v>
                </c:pt>
                <c:pt idx="1896">
                  <c:v>-6.6677252713401991</c:v>
                </c:pt>
                <c:pt idx="1897">
                  <c:v>7.0624117286598</c:v>
                </c:pt>
                <c:pt idx="1898">
                  <c:v>0.58531572865980053</c:v>
                </c:pt>
                <c:pt idx="1899">
                  <c:v>-6.0257652713402017</c:v>
                </c:pt>
                <c:pt idx="1900">
                  <c:v>3.9774187286597993</c:v>
                </c:pt>
                <c:pt idx="1901">
                  <c:v>0.93410272865979849</c:v>
                </c:pt>
                <c:pt idx="1902">
                  <c:v>-7.8225352713402003</c:v>
                </c:pt>
                <c:pt idx="1903">
                  <c:v>3.9510577286598014</c:v>
                </c:pt>
                <c:pt idx="1904">
                  <c:v>7.1323777286598009</c:v>
                </c:pt>
                <c:pt idx="1905">
                  <c:v>14.8234537286598</c:v>
                </c:pt>
                <c:pt idx="1906">
                  <c:v>11.182985728659801</c:v>
                </c:pt>
                <c:pt idx="1907">
                  <c:v>-1.598845271340199</c:v>
                </c:pt>
                <c:pt idx="1908">
                  <c:v>3.3068537286597994</c:v>
                </c:pt>
                <c:pt idx="1909">
                  <c:v>6.6573007286597985</c:v>
                </c:pt>
                <c:pt idx="1910">
                  <c:v>2.9256087286597996</c:v>
                </c:pt>
                <c:pt idx="1911">
                  <c:v>5.7520747286597995</c:v>
                </c:pt>
                <c:pt idx="1912">
                  <c:v>-3.029654271340199</c:v>
                </c:pt>
                <c:pt idx="1913">
                  <c:v>-6.1428542713402017</c:v>
                </c:pt>
                <c:pt idx="1914">
                  <c:v>-0.59918427134019936</c:v>
                </c:pt>
                <c:pt idx="1915">
                  <c:v>6.5172107286598013</c:v>
                </c:pt>
                <c:pt idx="1916">
                  <c:v>1.4862827286597984</c:v>
                </c:pt>
                <c:pt idx="1917">
                  <c:v>0.16943972865979973</c:v>
                </c:pt>
                <c:pt idx="1918">
                  <c:v>-1.3154002713401987</c:v>
                </c:pt>
                <c:pt idx="1919">
                  <c:v>4.4440487286598014</c:v>
                </c:pt>
                <c:pt idx="1920">
                  <c:v>3.7353827286598005</c:v>
                </c:pt>
                <c:pt idx="1921">
                  <c:v>4.6743407286598</c:v>
                </c:pt>
                <c:pt idx="1922">
                  <c:v>6.9082107286597996</c:v>
                </c:pt>
                <c:pt idx="1923">
                  <c:v>7.239991728659799</c:v>
                </c:pt>
                <c:pt idx="1924">
                  <c:v>0.4332657286598014</c:v>
                </c:pt>
                <c:pt idx="1925">
                  <c:v>4.5148827286597992</c:v>
                </c:pt>
                <c:pt idx="1926">
                  <c:v>-4.2851402713402003</c:v>
                </c:pt>
                <c:pt idx="1927">
                  <c:v>4.8911717286597991</c:v>
                </c:pt>
                <c:pt idx="1928">
                  <c:v>2.622628728659798</c:v>
                </c:pt>
                <c:pt idx="1929">
                  <c:v>6.8539117286597993</c:v>
                </c:pt>
                <c:pt idx="1930">
                  <c:v>-0.3881422713402003</c:v>
                </c:pt>
                <c:pt idx="1931">
                  <c:v>1.9660817286597982</c:v>
                </c:pt>
                <c:pt idx="1932">
                  <c:v>1.4646977286598002</c:v>
                </c:pt>
                <c:pt idx="1933">
                  <c:v>0.95717472865980113</c:v>
                </c:pt>
                <c:pt idx="1934">
                  <c:v>2.1618497286597993</c:v>
                </c:pt>
                <c:pt idx="1935">
                  <c:v>5.0825007286597987</c:v>
                </c:pt>
                <c:pt idx="1936">
                  <c:v>0.71040372865979862</c:v>
                </c:pt>
                <c:pt idx="1937">
                  <c:v>-0.33774527134020005</c:v>
                </c:pt>
                <c:pt idx="1938">
                  <c:v>6.6632367286598004</c:v>
                </c:pt>
                <c:pt idx="1939">
                  <c:v>4.6997777286598001</c:v>
                </c:pt>
                <c:pt idx="1940">
                  <c:v>2.3057987286597985</c:v>
                </c:pt>
                <c:pt idx="1941">
                  <c:v>10.993166728659801</c:v>
                </c:pt>
                <c:pt idx="1942">
                  <c:v>-2.304329271340201</c:v>
                </c:pt>
                <c:pt idx="1943">
                  <c:v>8.5810687286598011</c:v>
                </c:pt>
                <c:pt idx="1944">
                  <c:v>-3.7872792713401999</c:v>
                </c:pt>
                <c:pt idx="1945">
                  <c:v>7.2453727286597989</c:v>
                </c:pt>
                <c:pt idx="1946">
                  <c:v>10.153374728659799</c:v>
                </c:pt>
                <c:pt idx="1947">
                  <c:v>10.056261728659798</c:v>
                </c:pt>
                <c:pt idx="1948">
                  <c:v>-2.0562072713401989</c:v>
                </c:pt>
                <c:pt idx="1949">
                  <c:v>-0.68121527134019999</c:v>
                </c:pt>
                <c:pt idx="1950">
                  <c:v>6.1876877286597995</c:v>
                </c:pt>
                <c:pt idx="1951">
                  <c:v>7.3335287286598003</c:v>
                </c:pt>
                <c:pt idx="1952">
                  <c:v>12.4913097286598</c:v>
                </c:pt>
                <c:pt idx="1953">
                  <c:v>5.2751147286598012</c:v>
                </c:pt>
                <c:pt idx="1954">
                  <c:v>3.7575927286597981</c:v>
                </c:pt>
                <c:pt idx="1955">
                  <c:v>3.2849227286598008</c:v>
                </c:pt>
                <c:pt idx="1956">
                  <c:v>9.614670728659803</c:v>
                </c:pt>
                <c:pt idx="1957">
                  <c:v>-0.81268727134019869</c:v>
                </c:pt>
                <c:pt idx="1958">
                  <c:v>7.4100577286598011</c:v>
                </c:pt>
                <c:pt idx="1959">
                  <c:v>5.4826387286598006</c:v>
                </c:pt>
                <c:pt idx="1960">
                  <c:v>9.593461728659797</c:v>
                </c:pt>
                <c:pt idx="1961">
                  <c:v>-4.5761112713401992</c:v>
                </c:pt>
                <c:pt idx="1962">
                  <c:v>8.0649067286597997</c:v>
                </c:pt>
                <c:pt idx="1963">
                  <c:v>-1.7371712713402019</c:v>
                </c:pt>
                <c:pt idx="1964">
                  <c:v>4.4307457286598009</c:v>
                </c:pt>
                <c:pt idx="1965">
                  <c:v>-1.721837271340199</c:v>
                </c:pt>
                <c:pt idx="1966">
                  <c:v>-4.9199442713401993</c:v>
                </c:pt>
                <c:pt idx="1967">
                  <c:v>6.2480817286597983</c:v>
                </c:pt>
                <c:pt idx="1968">
                  <c:v>8.7058947286597999</c:v>
                </c:pt>
                <c:pt idx="1969">
                  <c:v>0.34406372865980117</c:v>
                </c:pt>
                <c:pt idx="1970">
                  <c:v>7.5955367286598019</c:v>
                </c:pt>
                <c:pt idx="1971">
                  <c:v>-6.1412922713402018</c:v>
                </c:pt>
                <c:pt idx="1972">
                  <c:v>6.7207527286598001</c:v>
                </c:pt>
                <c:pt idx="1973">
                  <c:v>1.8864647286597993</c:v>
                </c:pt>
                <c:pt idx="1974">
                  <c:v>1.6991197286597988</c:v>
                </c:pt>
                <c:pt idx="1975">
                  <c:v>9.5977227286597966</c:v>
                </c:pt>
                <c:pt idx="1976">
                  <c:v>5.5980607286597994</c:v>
                </c:pt>
                <c:pt idx="1977">
                  <c:v>1.7627867286598011</c:v>
                </c:pt>
                <c:pt idx="1978">
                  <c:v>-3.7913222713401993</c:v>
                </c:pt>
                <c:pt idx="1979">
                  <c:v>-1.6353952713402009</c:v>
                </c:pt>
                <c:pt idx="1980">
                  <c:v>8.923275728659803</c:v>
                </c:pt>
                <c:pt idx="1981">
                  <c:v>-3.122184271340199</c:v>
                </c:pt>
                <c:pt idx="1982">
                  <c:v>-4.3536572713402002</c:v>
                </c:pt>
                <c:pt idx="1983">
                  <c:v>-2.2969452713401992</c:v>
                </c:pt>
                <c:pt idx="1984">
                  <c:v>4.154382728659801</c:v>
                </c:pt>
                <c:pt idx="1985">
                  <c:v>-8.5408271340199349E-2</c:v>
                </c:pt>
                <c:pt idx="1986">
                  <c:v>12.165179728659801</c:v>
                </c:pt>
                <c:pt idx="1987">
                  <c:v>3.0537597286597986</c:v>
                </c:pt>
                <c:pt idx="1988">
                  <c:v>7.9503757286598002</c:v>
                </c:pt>
                <c:pt idx="1989">
                  <c:v>3.557885728659798</c:v>
                </c:pt>
                <c:pt idx="1990">
                  <c:v>3.9557717286598013</c:v>
                </c:pt>
                <c:pt idx="1991">
                  <c:v>2.6642267286597985</c:v>
                </c:pt>
                <c:pt idx="1992">
                  <c:v>7.6337047286598008</c:v>
                </c:pt>
                <c:pt idx="1993">
                  <c:v>1.4267967286597987</c:v>
                </c:pt>
                <c:pt idx="1994">
                  <c:v>-3.2147572713402006</c:v>
                </c:pt>
                <c:pt idx="1995">
                  <c:v>1.448625728659799</c:v>
                </c:pt>
                <c:pt idx="1996">
                  <c:v>3.7403717286597988</c:v>
                </c:pt>
                <c:pt idx="1997">
                  <c:v>-0.76049727134019918</c:v>
                </c:pt>
                <c:pt idx="1998">
                  <c:v>2.1951797286597987</c:v>
                </c:pt>
                <c:pt idx="1999">
                  <c:v>0.6424377286598002</c:v>
                </c:pt>
                <c:pt idx="2000">
                  <c:v>-0.83416227134020104</c:v>
                </c:pt>
                <c:pt idx="2001">
                  <c:v>3.0515497286598006</c:v>
                </c:pt>
                <c:pt idx="2002">
                  <c:v>1.3373577286598</c:v>
                </c:pt>
                <c:pt idx="2003">
                  <c:v>-3.2774252713401992</c:v>
                </c:pt>
                <c:pt idx="2004">
                  <c:v>3.9306307286597999</c:v>
                </c:pt>
                <c:pt idx="2005">
                  <c:v>1.8784837286597984</c:v>
                </c:pt>
                <c:pt idx="2006">
                  <c:v>-1.3101372713401993</c:v>
                </c:pt>
                <c:pt idx="2007">
                  <c:v>-3.5427022713402003</c:v>
                </c:pt>
                <c:pt idx="2008">
                  <c:v>6.1773507286597997</c:v>
                </c:pt>
                <c:pt idx="2009">
                  <c:v>8.3295437286598002</c:v>
                </c:pt>
                <c:pt idx="2010">
                  <c:v>2.153639728659801</c:v>
                </c:pt>
                <c:pt idx="2011">
                  <c:v>11.033001728659798</c:v>
                </c:pt>
                <c:pt idx="2012">
                  <c:v>-1.1020782713402006</c:v>
                </c:pt>
                <c:pt idx="2013">
                  <c:v>-2.0248752713401998</c:v>
                </c:pt>
                <c:pt idx="2014">
                  <c:v>-0.63897727134019888</c:v>
                </c:pt>
                <c:pt idx="2015">
                  <c:v>8.4867177286597979</c:v>
                </c:pt>
                <c:pt idx="2016">
                  <c:v>1.0172137286598009</c:v>
                </c:pt>
                <c:pt idx="2017">
                  <c:v>-8.2646002713401998</c:v>
                </c:pt>
                <c:pt idx="2018">
                  <c:v>2.8449397286597993</c:v>
                </c:pt>
                <c:pt idx="2019">
                  <c:v>-8.5215862713402011</c:v>
                </c:pt>
                <c:pt idx="2020">
                  <c:v>8.8764947286598002</c:v>
                </c:pt>
                <c:pt idx="2021">
                  <c:v>5.7798887286597989</c:v>
                </c:pt>
                <c:pt idx="2022">
                  <c:v>5.799148728659798</c:v>
                </c:pt>
                <c:pt idx="2023">
                  <c:v>-0.2925282713401991</c:v>
                </c:pt>
                <c:pt idx="2024">
                  <c:v>-1.5377642713402011</c:v>
                </c:pt>
                <c:pt idx="2025">
                  <c:v>2.8068867286598014</c:v>
                </c:pt>
                <c:pt idx="2026">
                  <c:v>2.8511847286597991</c:v>
                </c:pt>
                <c:pt idx="2027">
                  <c:v>0.87123272865979828</c:v>
                </c:pt>
                <c:pt idx="2028">
                  <c:v>-1.932004271340201</c:v>
                </c:pt>
                <c:pt idx="2029">
                  <c:v>-0.72976227134019922</c:v>
                </c:pt>
                <c:pt idx="2030">
                  <c:v>3.5559267286597986</c:v>
                </c:pt>
                <c:pt idx="2031">
                  <c:v>3.7493677286597986</c:v>
                </c:pt>
                <c:pt idx="2032">
                  <c:v>-3.5528962713401988</c:v>
                </c:pt>
                <c:pt idx="2033">
                  <c:v>-3.7656402713401995</c:v>
                </c:pt>
                <c:pt idx="2034">
                  <c:v>0.9212717286598</c:v>
                </c:pt>
                <c:pt idx="2035">
                  <c:v>5.5970557286598002</c:v>
                </c:pt>
                <c:pt idx="2036">
                  <c:v>0.16670872865979902</c:v>
                </c:pt>
                <c:pt idx="2037">
                  <c:v>-1.2575072713401987</c:v>
                </c:pt>
                <c:pt idx="2038">
                  <c:v>-1.8142762713402014</c:v>
                </c:pt>
                <c:pt idx="2039">
                  <c:v>-0.16729727134019967</c:v>
                </c:pt>
                <c:pt idx="2040">
                  <c:v>-0.56284727134019974</c:v>
                </c:pt>
                <c:pt idx="2041">
                  <c:v>-3.7474172713402005</c:v>
                </c:pt>
                <c:pt idx="2042">
                  <c:v>-5.9857172713401994</c:v>
                </c:pt>
                <c:pt idx="2043">
                  <c:v>6.3471927286597989</c:v>
                </c:pt>
                <c:pt idx="2044">
                  <c:v>-1.6817432713401992</c:v>
                </c:pt>
                <c:pt idx="2045">
                  <c:v>1.7453397286598005</c:v>
                </c:pt>
                <c:pt idx="2046">
                  <c:v>3.7421627286597996</c:v>
                </c:pt>
                <c:pt idx="2047">
                  <c:v>7.2893957286597981</c:v>
                </c:pt>
                <c:pt idx="2048">
                  <c:v>6.8127047286597993</c:v>
                </c:pt>
                <c:pt idx="2049">
                  <c:v>4.5778437286598006</c:v>
                </c:pt>
                <c:pt idx="2050">
                  <c:v>-5.0221972713402003</c:v>
                </c:pt>
                <c:pt idx="2051">
                  <c:v>3.9004977286598006</c:v>
                </c:pt>
                <c:pt idx="2052">
                  <c:v>3.6886597286598004</c:v>
                </c:pt>
                <c:pt idx="2053">
                  <c:v>2.1460157286598012</c:v>
                </c:pt>
                <c:pt idx="2054">
                  <c:v>6.5075597286597997</c:v>
                </c:pt>
                <c:pt idx="2055">
                  <c:v>-0.17144927134020094</c:v>
                </c:pt>
                <c:pt idx="2056">
                  <c:v>0.55425372865979838</c:v>
                </c:pt>
                <c:pt idx="2057">
                  <c:v>-4.4475832713401999</c:v>
                </c:pt>
                <c:pt idx="2058">
                  <c:v>5.5336728659799661E-2</c:v>
                </c:pt>
                <c:pt idx="2059">
                  <c:v>3.0774487286597996</c:v>
                </c:pt>
                <c:pt idx="2060">
                  <c:v>11.550815728659799</c:v>
                </c:pt>
                <c:pt idx="2061">
                  <c:v>-0.49068827134020054</c:v>
                </c:pt>
                <c:pt idx="2062">
                  <c:v>-10.259681271340201</c:v>
                </c:pt>
                <c:pt idx="2063">
                  <c:v>12.033587728659796</c:v>
                </c:pt>
                <c:pt idx="2064">
                  <c:v>-11.951434271340201</c:v>
                </c:pt>
                <c:pt idx="2065">
                  <c:v>5.3198117286598006</c:v>
                </c:pt>
                <c:pt idx="2066">
                  <c:v>-2.786732271340199</c:v>
                </c:pt>
                <c:pt idx="2067">
                  <c:v>5.0751327286597991</c:v>
                </c:pt>
                <c:pt idx="2068">
                  <c:v>2.0450517286598</c:v>
                </c:pt>
                <c:pt idx="2069">
                  <c:v>-3.5013062713402014</c:v>
                </c:pt>
                <c:pt idx="2070">
                  <c:v>0.61607272865979823</c:v>
                </c:pt>
                <c:pt idx="2071">
                  <c:v>4.5779667286597991</c:v>
                </c:pt>
                <c:pt idx="2072">
                  <c:v>-2.2858212713402004</c:v>
                </c:pt>
                <c:pt idx="2073">
                  <c:v>8.936897728659801</c:v>
                </c:pt>
                <c:pt idx="2074">
                  <c:v>4.3645197286598005</c:v>
                </c:pt>
                <c:pt idx="2075">
                  <c:v>2.8362737286598012</c:v>
                </c:pt>
                <c:pt idx="2076">
                  <c:v>-0.6150462713402014</c:v>
                </c:pt>
                <c:pt idx="2077">
                  <c:v>-0.71656127134020053</c:v>
                </c:pt>
                <c:pt idx="2078">
                  <c:v>-4.3022152713401987</c:v>
                </c:pt>
                <c:pt idx="2079">
                  <c:v>3.1139097286597988</c:v>
                </c:pt>
                <c:pt idx="2080">
                  <c:v>1.9729667286597987</c:v>
                </c:pt>
                <c:pt idx="2081">
                  <c:v>-7.6098612713402005</c:v>
                </c:pt>
                <c:pt idx="2082">
                  <c:v>3.4887777286597981</c:v>
                </c:pt>
                <c:pt idx="2083">
                  <c:v>3.4264427286598007</c:v>
                </c:pt>
                <c:pt idx="2084">
                  <c:v>1.2851367286598006</c:v>
                </c:pt>
                <c:pt idx="2085">
                  <c:v>3.2726297286598012</c:v>
                </c:pt>
                <c:pt idx="2086">
                  <c:v>3.5962687286598012</c:v>
                </c:pt>
                <c:pt idx="2087">
                  <c:v>-6.4175922713402009</c:v>
                </c:pt>
                <c:pt idx="2088">
                  <c:v>0.15395072865980097</c:v>
                </c:pt>
                <c:pt idx="2089">
                  <c:v>1.8108567286598003</c:v>
                </c:pt>
                <c:pt idx="2090">
                  <c:v>5.669033728659798</c:v>
                </c:pt>
                <c:pt idx="2091">
                  <c:v>5.9200197286597991</c:v>
                </c:pt>
                <c:pt idx="2092">
                  <c:v>-5.5661342713402</c:v>
                </c:pt>
                <c:pt idx="2093">
                  <c:v>8.8881447286598032</c:v>
                </c:pt>
                <c:pt idx="2094">
                  <c:v>-7.4067312713401989</c:v>
                </c:pt>
                <c:pt idx="2095">
                  <c:v>-7.4164112713402019</c:v>
                </c:pt>
                <c:pt idx="2096">
                  <c:v>-0.55716527134019955</c:v>
                </c:pt>
                <c:pt idx="2097">
                  <c:v>4.3701557286597996</c:v>
                </c:pt>
                <c:pt idx="2098">
                  <c:v>-5.8711382713402003</c:v>
                </c:pt>
                <c:pt idx="2099">
                  <c:v>-5.4763432713402018</c:v>
                </c:pt>
                <c:pt idx="2100">
                  <c:v>-3.4315622713402014</c:v>
                </c:pt>
                <c:pt idx="2101">
                  <c:v>-1.8875612713401999</c:v>
                </c:pt>
                <c:pt idx="2102">
                  <c:v>8.5946407286597974</c:v>
                </c:pt>
                <c:pt idx="2103">
                  <c:v>16.159276728659798</c:v>
                </c:pt>
                <c:pt idx="2104">
                  <c:v>0.14094572865980126</c:v>
                </c:pt>
                <c:pt idx="2105">
                  <c:v>-2.3297822713401999</c:v>
                </c:pt>
                <c:pt idx="2106">
                  <c:v>1.3424477286597991</c:v>
                </c:pt>
                <c:pt idx="2107">
                  <c:v>7.970312728659799</c:v>
                </c:pt>
                <c:pt idx="2108">
                  <c:v>-10.1357192713402</c:v>
                </c:pt>
                <c:pt idx="2109">
                  <c:v>7.097358728659799</c:v>
                </c:pt>
                <c:pt idx="2110">
                  <c:v>4.0325227286597993</c:v>
                </c:pt>
                <c:pt idx="2111">
                  <c:v>-3.5613992713401998</c:v>
                </c:pt>
                <c:pt idx="2112">
                  <c:v>-5.850927134019912E-2</c:v>
                </c:pt>
                <c:pt idx="2113">
                  <c:v>10.8278497286598</c:v>
                </c:pt>
                <c:pt idx="2114">
                  <c:v>6.5813487286598011</c:v>
                </c:pt>
                <c:pt idx="2115">
                  <c:v>9.0410807286598001</c:v>
                </c:pt>
                <c:pt idx="2116">
                  <c:v>-10.7106112713402</c:v>
                </c:pt>
                <c:pt idx="2117">
                  <c:v>6.2021207286597999</c:v>
                </c:pt>
                <c:pt idx="2118">
                  <c:v>-4.979114271340201</c:v>
                </c:pt>
                <c:pt idx="2119">
                  <c:v>-7.1767512713402013</c:v>
                </c:pt>
                <c:pt idx="2120">
                  <c:v>8.4526357286598</c:v>
                </c:pt>
                <c:pt idx="2121">
                  <c:v>9.3212847286597977</c:v>
                </c:pt>
                <c:pt idx="2122">
                  <c:v>2.4218037286597998</c:v>
                </c:pt>
                <c:pt idx="2123">
                  <c:v>-2.0485271340199063E-2</c:v>
                </c:pt>
                <c:pt idx="2124">
                  <c:v>4.3756317286598012</c:v>
                </c:pt>
                <c:pt idx="2125">
                  <c:v>-12.417609271340201</c:v>
                </c:pt>
                <c:pt idx="2126">
                  <c:v>-9.2377092713402007</c:v>
                </c:pt>
                <c:pt idx="2127">
                  <c:v>3.9785917286598007</c:v>
                </c:pt>
                <c:pt idx="2128">
                  <c:v>-1.4441942713402014</c:v>
                </c:pt>
                <c:pt idx="2129">
                  <c:v>7.2409167286598013</c:v>
                </c:pt>
                <c:pt idx="2130">
                  <c:v>4.159269728659801</c:v>
                </c:pt>
                <c:pt idx="2131">
                  <c:v>5.9374347286597988</c:v>
                </c:pt>
                <c:pt idx="2132">
                  <c:v>4.8192637286597986</c:v>
                </c:pt>
                <c:pt idx="2133">
                  <c:v>0.8785057286597997</c:v>
                </c:pt>
                <c:pt idx="2134">
                  <c:v>3.9816647286598013</c:v>
                </c:pt>
                <c:pt idx="2135">
                  <c:v>3.699534728659799</c:v>
                </c:pt>
                <c:pt idx="2136">
                  <c:v>2.1222517286598013</c:v>
                </c:pt>
                <c:pt idx="2137">
                  <c:v>6.4780377286597997</c:v>
                </c:pt>
                <c:pt idx="2138">
                  <c:v>-4.0774702713402</c:v>
                </c:pt>
                <c:pt idx="2139">
                  <c:v>-2.9452713401987296E-3</c:v>
                </c:pt>
                <c:pt idx="2140">
                  <c:v>-0.17820527134020026</c:v>
                </c:pt>
                <c:pt idx="2141">
                  <c:v>10.002728728659797</c:v>
                </c:pt>
                <c:pt idx="2142">
                  <c:v>10.5821077286598</c:v>
                </c:pt>
                <c:pt idx="2143">
                  <c:v>-4.512925271340201</c:v>
                </c:pt>
                <c:pt idx="2144">
                  <c:v>-3.3127302713402003</c:v>
                </c:pt>
                <c:pt idx="2145">
                  <c:v>1.1168327286598014</c:v>
                </c:pt>
                <c:pt idx="2146">
                  <c:v>1.3697857286597994</c:v>
                </c:pt>
                <c:pt idx="2147">
                  <c:v>0.32686772865979918</c:v>
                </c:pt>
                <c:pt idx="2148">
                  <c:v>-5.0960702713401993</c:v>
                </c:pt>
                <c:pt idx="2149">
                  <c:v>2.0272277286597991</c:v>
                </c:pt>
                <c:pt idx="2150">
                  <c:v>-3.0289792713402015</c:v>
                </c:pt>
                <c:pt idx="2151">
                  <c:v>6.0296077286598013</c:v>
                </c:pt>
                <c:pt idx="2152">
                  <c:v>5.7440727286597983</c:v>
                </c:pt>
                <c:pt idx="2153">
                  <c:v>-4.1945092713402019</c:v>
                </c:pt>
                <c:pt idx="2154">
                  <c:v>3.1743007286598015</c:v>
                </c:pt>
                <c:pt idx="2155">
                  <c:v>-0.81651427134019983</c:v>
                </c:pt>
                <c:pt idx="2156">
                  <c:v>-2.1019752713402013</c:v>
                </c:pt>
                <c:pt idx="2157">
                  <c:v>7.7290037286597979</c:v>
                </c:pt>
                <c:pt idx="2158">
                  <c:v>2.2808327286597994</c:v>
                </c:pt>
                <c:pt idx="2159">
                  <c:v>3.3432847286597998</c:v>
                </c:pt>
                <c:pt idx="2160">
                  <c:v>-8.7595012713402003</c:v>
                </c:pt>
                <c:pt idx="2161">
                  <c:v>6.6388157286598002</c:v>
                </c:pt>
                <c:pt idx="2162">
                  <c:v>9.3485547286597992</c:v>
                </c:pt>
                <c:pt idx="2163">
                  <c:v>-2.992096271340202</c:v>
                </c:pt>
                <c:pt idx="2164">
                  <c:v>4.6703137286597993</c:v>
                </c:pt>
                <c:pt idx="2165">
                  <c:v>4.1388577286598007</c:v>
                </c:pt>
                <c:pt idx="2166">
                  <c:v>-4.5820302713402015</c:v>
                </c:pt>
                <c:pt idx="2167">
                  <c:v>-3.2051282713402003</c:v>
                </c:pt>
                <c:pt idx="2168">
                  <c:v>6.5407057286597983</c:v>
                </c:pt>
                <c:pt idx="2169">
                  <c:v>3.7747147286597986</c:v>
                </c:pt>
                <c:pt idx="2170">
                  <c:v>-4.7582692713402004</c:v>
                </c:pt>
                <c:pt idx="2171">
                  <c:v>9.1197537286598021</c:v>
                </c:pt>
                <c:pt idx="2172">
                  <c:v>2.0535817286598004</c:v>
                </c:pt>
                <c:pt idx="2173">
                  <c:v>7.5032277286598017</c:v>
                </c:pt>
                <c:pt idx="2174">
                  <c:v>9.6728117286598021</c:v>
                </c:pt>
                <c:pt idx="2175">
                  <c:v>7.1874177286597991</c:v>
                </c:pt>
                <c:pt idx="2176">
                  <c:v>12.0429917286598</c:v>
                </c:pt>
                <c:pt idx="2177">
                  <c:v>3.8441728659798002E-2</c:v>
                </c:pt>
                <c:pt idx="2178">
                  <c:v>0.39204472865980122</c:v>
                </c:pt>
                <c:pt idx="2179">
                  <c:v>4.9060477286598001</c:v>
                </c:pt>
                <c:pt idx="2180">
                  <c:v>9.1030837286597972</c:v>
                </c:pt>
                <c:pt idx="2181">
                  <c:v>8.3590327286597983</c:v>
                </c:pt>
                <c:pt idx="2182">
                  <c:v>5.6643597286598002</c:v>
                </c:pt>
                <c:pt idx="2183">
                  <c:v>0.76671072865979895</c:v>
                </c:pt>
                <c:pt idx="2184">
                  <c:v>4.8084047286597986</c:v>
                </c:pt>
                <c:pt idx="2185">
                  <c:v>2.6606147286597981</c:v>
                </c:pt>
                <c:pt idx="2186">
                  <c:v>-0.53856227134020074</c:v>
                </c:pt>
                <c:pt idx="2187">
                  <c:v>3.9203107286597998</c:v>
                </c:pt>
                <c:pt idx="2188">
                  <c:v>-1.2308922713401991</c:v>
                </c:pt>
                <c:pt idx="2189">
                  <c:v>17.577308728659801</c:v>
                </c:pt>
                <c:pt idx="2190">
                  <c:v>-3.291576271340201</c:v>
                </c:pt>
                <c:pt idx="2191">
                  <c:v>3.0562267286598015</c:v>
                </c:pt>
                <c:pt idx="2192">
                  <c:v>1.8904847286597999</c:v>
                </c:pt>
                <c:pt idx="2193">
                  <c:v>2.5501317286597995</c:v>
                </c:pt>
                <c:pt idx="2194">
                  <c:v>0.21186372865980019</c:v>
                </c:pt>
                <c:pt idx="2195">
                  <c:v>-2.3061322713401999</c:v>
                </c:pt>
                <c:pt idx="2196">
                  <c:v>-1.9788552713402012</c:v>
                </c:pt>
                <c:pt idx="2197">
                  <c:v>2.8056957286597992</c:v>
                </c:pt>
                <c:pt idx="2198">
                  <c:v>-0.58574827134020069</c:v>
                </c:pt>
                <c:pt idx="2199">
                  <c:v>1.7168047286597989</c:v>
                </c:pt>
                <c:pt idx="2200">
                  <c:v>-6.3510572713401992</c:v>
                </c:pt>
                <c:pt idx="2201">
                  <c:v>0.8405317286598013</c:v>
                </c:pt>
                <c:pt idx="2202">
                  <c:v>2.099486728659798</c:v>
                </c:pt>
                <c:pt idx="2203">
                  <c:v>8.3357837286597984</c:v>
                </c:pt>
                <c:pt idx="2204">
                  <c:v>5.3265067286598011</c:v>
                </c:pt>
                <c:pt idx="2205">
                  <c:v>4.3628197286598009</c:v>
                </c:pt>
                <c:pt idx="2206">
                  <c:v>7.8213107286598031</c:v>
                </c:pt>
                <c:pt idx="2207">
                  <c:v>-9.7750302713402011</c:v>
                </c:pt>
                <c:pt idx="2208">
                  <c:v>7.1351017286598015</c:v>
                </c:pt>
                <c:pt idx="2209">
                  <c:v>3.9058967286598012</c:v>
                </c:pt>
                <c:pt idx="2210">
                  <c:v>5.8984887286597996</c:v>
                </c:pt>
                <c:pt idx="2211">
                  <c:v>8.7162747286597977</c:v>
                </c:pt>
                <c:pt idx="2212">
                  <c:v>1.9147867286597986</c:v>
                </c:pt>
                <c:pt idx="2213">
                  <c:v>2.5080997286598006</c:v>
                </c:pt>
                <c:pt idx="2214">
                  <c:v>1.2296967286597997</c:v>
                </c:pt>
                <c:pt idx="2215">
                  <c:v>-4.242534271340201</c:v>
                </c:pt>
                <c:pt idx="2216">
                  <c:v>2.0006247286598011</c:v>
                </c:pt>
                <c:pt idx="2217">
                  <c:v>21.495455728659799</c:v>
                </c:pt>
                <c:pt idx="2218">
                  <c:v>30.158773728659803</c:v>
                </c:pt>
                <c:pt idx="2219">
                  <c:v>15.692305728659797</c:v>
                </c:pt>
                <c:pt idx="2220">
                  <c:v>19.391501728659797</c:v>
                </c:pt>
                <c:pt idx="2221">
                  <c:v>9.8818537286597987</c:v>
                </c:pt>
                <c:pt idx="2222">
                  <c:v>4.6189047286597997</c:v>
                </c:pt>
                <c:pt idx="2223">
                  <c:v>2.3020397286597998</c:v>
                </c:pt>
                <c:pt idx="2224">
                  <c:v>7.0860067286598003</c:v>
                </c:pt>
                <c:pt idx="2225">
                  <c:v>-2.8746632713402001</c:v>
                </c:pt>
                <c:pt idx="2226">
                  <c:v>3.7118667286597997</c:v>
                </c:pt>
                <c:pt idx="2227">
                  <c:v>0.21403972865979881</c:v>
                </c:pt>
                <c:pt idx="2228">
                  <c:v>-1.9979182713402004</c:v>
                </c:pt>
                <c:pt idx="2229">
                  <c:v>-1.8805022713402018</c:v>
                </c:pt>
                <c:pt idx="2230">
                  <c:v>-0.15507527134020194</c:v>
                </c:pt>
                <c:pt idx="2231">
                  <c:v>4.6553157286598008</c:v>
                </c:pt>
                <c:pt idx="2232">
                  <c:v>0.36493572865979829</c:v>
                </c:pt>
                <c:pt idx="2233">
                  <c:v>0.92374572865979943</c:v>
                </c:pt>
                <c:pt idx="2234">
                  <c:v>9.8040657286598005</c:v>
                </c:pt>
                <c:pt idx="2235">
                  <c:v>4.553438728659799</c:v>
                </c:pt>
                <c:pt idx="2236">
                  <c:v>5.2749867286598011</c:v>
                </c:pt>
                <c:pt idx="2237">
                  <c:v>6.0982497286597983</c:v>
                </c:pt>
                <c:pt idx="2238">
                  <c:v>6.0320497286597998</c:v>
                </c:pt>
                <c:pt idx="2239">
                  <c:v>6.1811737286598003</c:v>
                </c:pt>
                <c:pt idx="2240">
                  <c:v>6.3676557286597983</c:v>
                </c:pt>
                <c:pt idx="2241">
                  <c:v>2.4960807286597984</c:v>
                </c:pt>
                <c:pt idx="2242">
                  <c:v>1.2308277286598006</c:v>
                </c:pt>
                <c:pt idx="2243">
                  <c:v>5.1233728659799027E-2</c:v>
                </c:pt>
                <c:pt idx="2244">
                  <c:v>1.6768397286598002</c:v>
                </c:pt>
                <c:pt idx="2245">
                  <c:v>-6.2582492713402011</c:v>
                </c:pt>
                <c:pt idx="2246">
                  <c:v>1.4932007286598008</c:v>
                </c:pt>
                <c:pt idx="2247">
                  <c:v>6.9642927286597995</c:v>
                </c:pt>
                <c:pt idx="2248">
                  <c:v>-6.2339982713402016</c:v>
                </c:pt>
                <c:pt idx="2249">
                  <c:v>5.4242067286598008</c:v>
                </c:pt>
                <c:pt idx="2250">
                  <c:v>-6.8864271340199679E-2</c:v>
                </c:pt>
                <c:pt idx="2251">
                  <c:v>1.0131837286598007</c:v>
                </c:pt>
                <c:pt idx="2252">
                  <c:v>15.898586728659801</c:v>
                </c:pt>
                <c:pt idx="2253">
                  <c:v>0.64909572865979825</c:v>
                </c:pt>
                <c:pt idx="2254">
                  <c:v>1.4040527286597992</c:v>
                </c:pt>
                <c:pt idx="2255">
                  <c:v>4.1632627286597987</c:v>
                </c:pt>
                <c:pt idx="2256">
                  <c:v>-4.203767271340201</c:v>
                </c:pt>
                <c:pt idx="2257">
                  <c:v>2.6173857286598015</c:v>
                </c:pt>
                <c:pt idx="2258">
                  <c:v>2.2715337286598007</c:v>
                </c:pt>
                <c:pt idx="2259">
                  <c:v>-2.1258502713402017</c:v>
                </c:pt>
                <c:pt idx="2260">
                  <c:v>1.1511867286597983</c:v>
                </c:pt>
                <c:pt idx="2261">
                  <c:v>-3.2671932713402008</c:v>
                </c:pt>
                <c:pt idx="2262">
                  <c:v>2.0853697286597992</c:v>
                </c:pt>
                <c:pt idx="2263">
                  <c:v>4.4849307286598012</c:v>
                </c:pt>
                <c:pt idx="2264">
                  <c:v>2.0457277286597986</c:v>
                </c:pt>
                <c:pt idx="2265">
                  <c:v>-5.8023422713402013</c:v>
                </c:pt>
                <c:pt idx="2266">
                  <c:v>1.4922987286598008</c:v>
                </c:pt>
                <c:pt idx="2267">
                  <c:v>-4.5753302713401993</c:v>
                </c:pt>
                <c:pt idx="2268">
                  <c:v>-2.6297652713402009</c:v>
                </c:pt>
                <c:pt idx="2269">
                  <c:v>0.47432872865979903</c:v>
                </c:pt>
                <c:pt idx="2270">
                  <c:v>5.2972047286597999</c:v>
                </c:pt>
                <c:pt idx="2271">
                  <c:v>-1.5694382713402</c:v>
                </c:pt>
                <c:pt idx="2272">
                  <c:v>7.4484097286598008</c:v>
                </c:pt>
                <c:pt idx="2273">
                  <c:v>0.37460672865979916</c:v>
                </c:pt>
                <c:pt idx="2274">
                  <c:v>-0.99281327134020003</c:v>
                </c:pt>
                <c:pt idx="2275">
                  <c:v>-3.847936271340199</c:v>
                </c:pt>
                <c:pt idx="2276">
                  <c:v>0.94590172865979838</c:v>
                </c:pt>
                <c:pt idx="2277">
                  <c:v>4.1976247286598003</c:v>
                </c:pt>
                <c:pt idx="2278">
                  <c:v>-4.2767222713402013</c:v>
                </c:pt>
                <c:pt idx="2279">
                  <c:v>-6.3080271340201222E-2</c:v>
                </c:pt>
                <c:pt idx="2280">
                  <c:v>2.8210167286597994</c:v>
                </c:pt>
                <c:pt idx="2281">
                  <c:v>-1.6399382713401991</c:v>
                </c:pt>
                <c:pt idx="2282">
                  <c:v>5.2203917286597985</c:v>
                </c:pt>
                <c:pt idx="2283">
                  <c:v>4.4275707286597985</c:v>
                </c:pt>
                <c:pt idx="2284">
                  <c:v>-1.8344952713401987</c:v>
                </c:pt>
                <c:pt idx="2285">
                  <c:v>-3.528900271340202</c:v>
                </c:pt>
                <c:pt idx="2286">
                  <c:v>2.8635127286597992</c:v>
                </c:pt>
                <c:pt idx="2287">
                  <c:v>1.3263087286598001</c:v>
                </c:pt>
                <c:pt idx="2288">
                  <c:v>2.423674728659801</c:v>
                </c:pt>
                <c:pt idx="2289">
                  <c:v>1.3406217286598014</c:v>
                </c:pt>
                <c:pt idx="2290">
                  <c:v>4.9706207286597994</c:v>
                </c:pt>
                <c:pt idx="2291">
                  <c:v>5.1197047286598014</c:v>
                </c:pt>
                <c:pt idx="2292">
                  <c:v>8.0355407286597966</c:v>
                </c:pt>
                <c:pt idx="2293">
                  <c:v>4.0973557286597995</c:v>
                </c:pt>
                <c:pt idx="2294">
                  <c:v>-5.5005192713401989</c:v>
                </c:pt>
                <c:pt idx="2295">
                  <c:v>-0.45222227134020088</c:v>
                </c:pt>
                <c:pt idx="2296">
                  <c:v>8.0336297286597969</c:v>
                </c:pt>
                <c:pt idx="2297">
                  <c:v>1.0279357286597985</c:v>
                </c:pt>
                <c:pt idx="2298">
                  <c:v>-2.1695872713402018</c:v>
                </c:pt>
                <c:pt idx="2299">
                  <c:v>-9.9059352713401996</c:v>
                </c:pt>
                <c:pt idx="2300">
                  <c:v>-3.4792412713402001</c:v>
                </c:pt>
                <c:pt idx="2301">
                  <c:v>3.0358137286598001</c:v>
                </c:pt>
                <c:pt idx="2302">
                  <c:v>-15.1059832713402</c:v>
                </c:pt>
                <c:pt idx="2303">
                  <c:v>5.1884577286597988</c:v>
                </c:pt>
                <c:pt idx="2304">
                  <c:v>0.72557772865980041</c:v>
                </c:pt>
                <c:pt idx="2305">
                  <c:v>3.0303847286598007</c:v>
                </c:pt>
                <c:pt idx="2306">
                  <c:v>-1.4805912713401987</c:v>
                </c:pt>
                <c:pt idx="2307">
                  <c:v>7.3371587286598015</c:v>
                </c:pt>
                <c:pt idx="2308">
                  <c:v>9.4695637286598</c:v>
                </c:pt>
                <c:pt idx="2309">
                  <c:v>16.1545057286598</c:v>
                </c:pt>
                <c:pt idx="2310">
                  <c:v>1.7638107286597986</c:v>
                </c:pt>
                <c:pt idx="2311">
                  <c:v>-4.0168472713402004</c:v>
                </c:pt>
                <c:pt idx="2312">
                  <c:v>3.1492137286597988</c:v>
                </c:pt>
                <c:pt idx="2313">
                  <c:v>10.845176728659801</c:v>
                </c:pt>
                <c:pt idx="2314">
                  <c:v>4.0565327286597999</c:v>
                </c:pt>
                <c:pt idx="2315">
                  <c:v>9.9655827286597969</c:v>
                </c:pt>
                <c:pt idx="2316">
                  <c:v>-5.5728922713402014</c:v>
                </c:pt>
                <c:pt idx="2317">
                  <c:v>-4.0756932713401994</c:v>
                </c:pt>
                <c:pt idx="2318">
                  <c:v>16.544711728659799</c:v>
                </c:pt>
                <c:pt idx="2319">
                  <c:v>6.4462727286597996</c:v>
                </c:pt>
                <c:pt idx="2320">
                  <c:v>11.015637728659797</c:v>
                </c:pt>
                <c:pt idx="2321">
                  <c:v>-1.6238562713402018</c:v>
                </c:pt>
                <c:pt idx="2322">
                  <c:v>6.3133517286598</c:v>
                </c:pt>
                <c:pt idx="2323">
                  <c:v>14.960430728659802</c:v>
                </c:pt>
                <c:pt idx="2324">
                  <c:v>18.431014728659797</c:v>
                </c:pt>
                <c:pt idx="2325">
                  <c:v>24.448794728659799</c:v>
                </c:pt>
                <c:pt idx="2326">
                  <c:v>16.128083728659803</c:v>
                </c:pt>
                <c:pt idx="2327">
                  <c:v>28.373963728659803</c:v>
                </c:pt>
                <c:pt idx="2328">
                  <c:v>33.577889728659798</c:v>
                </c:pt>
                <c:pt idx="2329">
                  <c:v>42.840292728659797</c:v>
                </c:pt>
                <c:pt idx="2330">
                  <c:v>61.690911728659806</c:v>
                </c:pt>
                <c:pt idx="2331">
                  <c:v>109.3279177286598</c:v>
                </c:pt>
                <c:pt idx="2332">
                  <c:v>160.77035572865978</c:v>
                </c:pt>
                <c:pt idx="2333">
                  <c:v>254.23976572865979</c:v>
                </c:pt>
                <c:pt idx="2334">
                  <c:v>304.46909772865979</c:v>
                </c:pt>
                <c:pt idx="2335">
                  <c:v>248.37896172865982</c:v>
                </c:pt>
                <c:pt idx="2336">
                  <c:v>155.25218072865979</c:v>
                </c:pt>
                <c:pt idx="2337">
                  <c:v>102.7926467286598</c:v>
                </c:pt>
                <c:pt idx="2338">
                  <c:v>74.230530728659801</c:v>
                </c:pt>
                <c:pt idx="2339">
                  <c:v>50.480249728659793</c:v>
                </c:pt>
                <c:pt idx="2340">
                  <c:v>41.002110728659794</c:v>
                </c:pt>
                <c:pt idx="2341">
                  <c:v>28.438938728659799</c:v>
                </c:pt>
                <c:pt idx="2342">
                  <c:v>17.712903728659796</c:v>
                </c:pt>
                <c:pt idx="2343">
                  <c:v>10.595663728659801</c:v>
                </c:pt>
                <c:pt idx="2344">
                  <c:v>7.415881728659798</c:v>
                </c:pt>
                <c:pt idx="2345">
                  <c:v>6.8080937286597987</c:v>
                </c:pt>
                <c:pt idx="2346">
                  <c:v>8.1899647286598025</c:v>
                </c:pt>
                <c:pt idx="2347">
                  <c:v>13.524661728659801</c:v>
                </c:pt>
                <c:pt idx="2348">
                  <c:v>3.3694537286597992</c:v>
                </c:pt>
                <c:pt idx="2349">
                  <c:v>0.80552372865980004</c:v>
                </c:pt>
                <c:pt idx="2350">
                  <c:v>8.4300947286598031</c:v>
                </c:pt>
                <c:pt idx="2351">
                  <c:v>9.6172677286597974</c:v>
                </c:pt>
                <c:pt idx="2352">
                  <c:v>6.1497517286598011</c:v>
                </c:pt>
                <c:pt idx="2353">
                  <c:v>-1.7349742713401994</c:v>
                </c:pt>
                <c:pt idx="2354">
                  <c:v>3.0587527286598011</c:v>
                </c:pt>
                <c:pt idx="2355">
                  <c:v>3.3363467286597981</c:v>
                </c:pt>
                <c:pt idx="2356">
                  <c:v>5.8193277286598004</c:v>
                </c:pt>
                <c:pt idx="2357">
                  <c:v>-3.825727134019985E-2</c:v>
                </c:pt>
                <c:pt idx="2358">
                  <c:v>-0.38852127134019909</c:v>
                </c:pt>
                <c:pt idx="2359">
                  <c:v>-3.9275772713402013</c:v>
                </c:pt>
                <c:pt idx="2360">
                  <c:v>3.5722437286597994</c:v>
                </c:pt>
                <c:pt idx="2361">
                  <c:v>-3.9277542713401985</c:v>
                </c:pt>
                <c:pt idx="2362">
                  <c:v>-1.6578122713402017</c:v>
                </c:pt>
                <c:pt idx="2363">
                  <c:v>3.4069567286598001</c:v>
                </c:pt>
                <c:pt idx="2364">
                  <c:v>-1.5024592713402001</c:v>
                </c:pt>
                <c:pt idx="2365">
                  <c:v>-2.4887062713401988</c:v>
                </c:pt>
                <c:pt idx="2366">
                  <c:v>-0.84809927134019958</c:v>
                </c:pt>
                <c:pt idx="2367">
                  <c:v>4.0356647286597997</c:v>
                </c:pt>
                <c:pt idx="2368">
                  <c:v>10.240714728659803</c:v>
                </c:pt>
                <c:pt idx="2369">
                  <c:v>-0.59353227134020159</c:v>
                </c:pt>
                <c:pt idx="2370">
                  <c:v>6.6705917286598009</c:v>
                </c:pt>
                <c:pt idx="2371">
                  <c:v>7.4088897286598012</c:v>
                </c:pt>
                <c:pt idx="2372">
                  <c:v>2.7582787286597998</c:v>
                </c:pt>
                <c:pt idx="2373">
                  <c:v>-8.0713271340201231E-2</c:v>
                </c:pt>
                <c:pt idx="2374">
                  <c:v>8.7948327286597987</c:v>
                </c:pt>
                <c:pt idx="2375">
                  <c:v>2.3993497286598</c:v>
                </c:pt>
                <c:pt idx="2376">
                  <c:v>2.627743728659798</c:v>
                </c:pt>
                <c:pt idx="2377">
                  <c:v>1.4133877286597993</c:v>
                </c:pt>
                <c:pt idx="2378">
                  <c:v>1.2171207286598005</c:v>
                </c:pt>
                <c:pt idx="2379">
                  <c:v>12.164122728659798</c:v>
                </c:pt>
                <c:pt idx="2380">
                  <c:v>0.85359772865979977</c:v>
                </c:pt>
                <c:pt idx="2381">
                  <c:v>7.723339728659802</c:v>
                </c:pt>
                <c:pt idx="2382">
                  <c:v>1.421232728659799</c:v>
                </c:pt>
                <c:pt idx="2383">
                  <c:v>5.974486728659798</c:v>
                </c:pt>
                <c:pt idx="2384">
                  <c:v>-2.5903562713402017</c:v>
                </c:pt>
                <c:pt idx="2385">
                  <c:v>-0.72050127134020059</c:v>
                </c:pt>
                <c:pt idx="2386">
                  <c:v>1.9233647286597986</c:v>
                </c:pt>
                <c:pt idx="2387">
                  <c:v>2.804263728659798</c:v>
                </c:pt>
                <c:pt idx="2388">
                  <c:v>1.3527457286598015</c:v>
                </c:pt>
                <c:pt idx="2389">
                  <c:v>1.7796827286598003</c:v>
                </c:pt>
                <c:pt idx="2390">
                  <c:v>3.9752567286598008</c:v>
                </c:pt>
                <c:pt idx="2391">
                  <c:v>0.45249572865979815</c:v>
                </c:pt>
                <c:pt idx="2392">
                  <c:v>-4.0590722713401988</c:v>
                </c:pt>
                <c:pt idx="2393">
                  <c:v>-0.58890827134020185</c:v>
                </c:pt>
                <c:pt idx="2394">
                  <c:v>-4.4632772713401998</c:v>
                </c:pt>
                <c:pt idx="2395">
                  <c:v>7.7756177286598032</c:v>
                </c:pt>
                <c:pt idx="2396">
                  <c:v>-7.8356752713402003</c:v>
                </c:pt>
                <c:pt idx="2397">
                  <c:v>11.389793728659797</c:v>
                </c:pt>
                <c:pt idx="2398">
                  <c:v>6.5415177286597981</c:v>
                </c:pt>
                <c:pt idx="2399">
                  <c:v>0.66402572865980147</c:v>
                </c:pt>
                <c:pt idx="2400">
                  <c:v>1.0959407286598015</c:v>
                </c:pt>
                <c:pt idx="2401">
                  <c:v>-5.2636271340201546E-2</c:v>
                </c:pt>
                <c:pt idx="2402">
                  <c:v>1.7479997286597992</c:v>
                </c:pt>
                <c:pt idx="2403">
                  <c:v>5.1906587286597983</c:v>
                </c:pt>
                <c:pt idx="2404">
                  <c:v>-1.4751172713401992</c:v>
                </c:pt>
                <c:pt idx="2405">
                  <c:v>-3.088297271340199</c:v>
                </c:pt>
                <c:pt idx="2406">
                  <c:v>-7.3297962713402001</c:v>
                </c:pt>
                <c:pt idx="2407">
                  <c:v>-1.5264002713402007</c:v>
                </c:pt>
                <c:pt idx="2408">
                  <c:v>2.3596957286598013</c:v>
                </c:pt>
                <c:pt idx="2409">
                  <c:v>1.7114897286597994</c:v>
                </c:pt>
                <c:pt idx="2410">
                  <c:v>-11.040750271340201</c:v>
                </c:pt>
                <c:pt idx="2411">
                  <c:v>-11.228680271340201</c:v>
                </c:pt>
                <c:pt idx="2412">
                  <c:v>3.2746777286597997</c:v>
                </c:pt>
                <c:pt idx="2413">
                  <c:v>7.3654357286598007</c:v>
                </c:pt>
                <c:pt idx="2414">
                  <c:v>9.3529597286597976</c:v>
                </c:pt>
                <c:pt idx="2415">
                  <c:v>9.5053167286597997</c:v>
                </c:pt>
                <c:pt idx="2416">
                  <c:v>5.4213017286597989</c:v>
                </c:pt>
                <c:pt idx="2417">
                  <c:v>-0.26119627134020007</c:v>
                </c:pt>
                <c:pt idx="2418">
                  <c:v>-4.327431271340199</c:v>
                </c:pt>
                <c:pt idx="2419">
                  <c:v>-1.2218222713402014</c:v>
                </c:pt>
                <c:pt idx="2420">
                  <c:v>-3.347182271340202</c:v>
                </c:pt>
                <c:pt idx="2421">
                  <c:v>3.9590297286598002</c:v>
                </c:pt>
                <c:pt idx="2422">
                  <c:v>11.458024728659801</c:v>
                </c:pt>
                <c:pt idx="2423">
                  <c:v>11.144029728659802</c:v>
                </c:pt>
                <c:pt idx="2424">
                  <c:v>-4.4189962713402018</c:v>
                </c:pt>
                <c:pt idx="2425">
                  <c:v>11.887106728659802</c:v>
                </c:pt>
                <c:pt idx="2426">
                  <c:v>1.9866907286597986</c:v>
                </c:pt>
                <c:pt idx="2427">
                  <c:v>2.4042677286598</c:v>
                </c:pt>
                <c:pt idx="2428">
                  <c:v>-4.8994072713402019</c:v>
                </c:pt>
                <c:pt idx="2429">
                  <c:v>9.1158267286597976</c:v>
                </c:pt>
                <c:pt idx="2430">
                  <c:v>5.4854217286598015</c:v>
                </c:pt>
                <c:pt idx="2431">
                  <c:v>14.765069728659803</c:v>
                </c:pt>
                <c:pt idx="2432">
                  <c:v>2.9807127286597996</c:v>
                </c:pt>
                <c:pt idx="2433">
                  <c:v>4.5684487286597992</c:v>
                </c:pt>
                <c:pt idx="2434">
                  <c:v>-3.5849262713402013</c:v>
                </c:pt>
                <c:pt idx="2435">
                  <c:v>-3.5855782713402</c:v>
                </c:pt>
                <c:pt idx="2436">
                  <c:v>-3.9749502713402016</c:v>
                </c:pt>
                <c:pt idx="2437">
                  <c:v>6.8970547286597998</c:v>
                </c:pt>
                <c:pt idx="2438">
                  <c:v>-4.6452472713401995</c:v>
                </c:pt>
                <c:pt idx="2439">
                  <c:v>6.7214587286598011</c:v>
                </c:pt>
                <c:pt idx="2440">
                  <c:v>-8.5764922713402001</c:v>
                </c:pt>
                <c:pt idx="2441">
                  <c:v>3.1864417286598012</c:v>
                </c:pt>
                <c:pt idx="2442">
                  <c:v>-1.0158082713402017</c:v>
                </c:pt>
                <c:pt idx="2443">
                  <c:v>6.782341728659798</c:v>
                </c:pt>
                <c:pt idx="2444">
                  <c:v>6.8685577286597983</c:v>
                </c:pt>
                <c:pt idx="2445">
                  <c:v>10.911168728659803</c:v>
                </c:pt>
                <c:pt idx="2446">
                  <c:v>-7.0615362713401986</c:v>
                </c:pt>
                <c:pt idx="2447">
                  <c:v>1.3615797286597981</c:v>
                </c:pt>
                <c:pt idx="2448">
                  <c:v>10.030604728659803</c:v>
                </c:pt>
                <c:pt idx="2449">
                  <c:v>10.395389728659801</c:v>
                </c:pt>
                <c:pt idx="2450">
                  <c:v>6.4747667286597981</c:v>
                </c:pt>
                <c:pt idx="2451">
                  <c:v>3.3012977286598009</c:v>
                </c:pt>
                <c:pt idx="2452">
                  <c:v>-1.3051432713401994</c:v>
                </c:pt>
                <c:pt idx="2453">
                  <c:v>-2.3162262713401987</c:v>
                </c:pt>
                <c:pt idx="2454">
                  <c:v>3.728222728659798</c:v>
                </c:pt>
                <c:pt idx="2455">
                  <c:v>-0.69285227134020033</c:v>
                </c:pt>
                <c:pt idx="2456">
                  <c:v>-2.2974262713401998</c:v>
                </c:pt>
                <c:pt idx="2457">
                  <c:v>4.4784487286597994</c:v>
                </c:pt>
                <c:pt idx="2458">
                  <c:v>10.432090728659801</c:v>
                </c:pt>
                <c:pt idx="2459">
                  <c:v>7.5501527286597963</c:v>
                </c:pt>
                <c:pt idx="2460">
                  <c:v>11.112311728659797</c:v>
                </c:pt>
                <c:pt idx="2461">
                  <c:v>3.2837187286597995</c:v>
                </c:pt>
                <c:pt idx="2462">
                  <c:v>-3.2277042713402011</c:v>
                </c:pt>
                <c:pt idx="2463">
                  <c:v>2.0465227286597987</c:v>
                </c:pt>
                <c:pt idx="2464">
                  <c:v>3.7404717286597986</c:v>
                </c:pt>
                <c:pt idx="2465">
                  <c:v>3.7078047286597986</c:v>
                </c:pt>
                <c:pt idx="2466">
                  <c:v>-2.1234702713401994</c:v>
                </c:pt>
                <c:pt idx="2467">
                  <c:v>-0.44912627134020155</c:v>
                </c:pt>
                <c:pt idx="2468">
                  <c:v>-7.1370672713402001</c:v>
                </c:pt>
                <c:pt idx="2469">
                  <c:v>0.23341672865980101</c:v>
                </c:pt>
                <c:pt idx="2470">
                  <c:v>-3.5694572713402017</c:v>
                </c:pt>
                <c:pt idx="2471">
                  <c:v>0.59736572865979909</c:v>
                </c:pt>
                <c:pt idx="2472">
                  <c:v>-0.47020127134020129</c:v>
                </c:pt>
                <c:pt idx="2473">
                  <c:v>1.2631567286598013</c:v>
                </c:pt>
                <c:pt idx="2474">
                  <c:v>6.3216407286598013</c:v>
                </c:pt>
                <c:pt idx="2475">
                  <c:v>10.540259728659798</c:v>
                </c:pt>
                <c:pt idx="2476">
                  <c:v>-7.8740492713402013</c:v>
                </c:pt>
                <c:pt idx="2477">
                  <c:v>7.4939357286597996</c:v>
                </c:pt>
                <c:pt idx="2478">
                  <c:v>-0.43450727134020184</c:v>
                </c:pt>
                <c:pt idx="2479">
                  <c:v>3.3428947286598003</c:v>
                </c:pt>
                <c:pt idx="2480">
                  <c:v>-7.768548271340201</c:v>
                </c:pt>
                <c:pt idx="2481">
                  <c:v>2.8428307286597985</c:v>
                </c:pt>
                <c:pt idx="2482">
                  <c:v>-1.169327271340201</c:v>
                </c:pt>
                <c:pt idx="2483">
                  <c:v>5.5607027286597983</c:v>
                </c:pt>
                <c:pt idx="2484">
                  <c:v>0.22033272865979825</c:v>
                </c:pt>
                <c:pt idx="2485">
                  <c:v>-0.20487727134020162</c:v>
                </c:pt>
                <c:pt idx="2486">
                  <c:v>3.5480967286598002</c:v>
                </c:pt>
                <c:pt idx="2487">
                  <c:v>-2.5638112713401995</c:v>
                </c:pt>
                <c:pt idx="2488">
                  <c:v>-1.6570842713401994</c:v>
                </c:pt>
                <c:pt idx="2489">
                  <c:v>2.2932977286597982</c:v>
                </c:pt>
                <c:pt idx="2490">
                  <c:v>-1.8652592713402001</c:v>
                </c:pt>
                <c:pt idx="2491">
                  <c:v>0.15100772865979906</c:v>
                </c:pt>
                <c:pt idx="2492">
                  <c:v>-3.386032271340202</c:v>
                </c:pt>
                <c:pt idx="2493">
                  <c:v>5.6586107286597986</c:v>
                </c:pt>
                <c:pt idx="2494">
                  <c:v>5.5204357286597983</c:v>
                </c:pt>
                <c:pt idx="2495">
                  <c:v>0.42773572865980114</c:v>
                </c:pt>
                <c:pt idx="2496">
                  <c:v>1.3459147286597997</c:v>
                </c:pt>
                <c:pt idx="2497">
                  <c:v>5.6683287286597981</c:v>
                </c:pt>
                <c:pt idx="2498">
                  <c:v>1.0770857286597995</c:v>
                </c:pt>
                <c:pt idx="2499">
                  <c:v>-4.3056602713402015</c:v>
                </c:pt>
                <c:pt idx="2500">
                  <c:v>5.4173817286597981</c:v>
                </c:pt>
                <c:pt idx="2501">
                  <c:v>13.869170728659803</c:v>
                </c:pt>
                <c:pt idx="2502">
                  <c:v>-8.2817832713401991</c:v>
                </c:pt>
                <c:pt idx="2503">
                  <c:v>12.256564728659797</c:v>
                </c:pt>
                <c:pt idx="2504">
                  <c:v>8.1144957286597972</c:v>
                </c:pt>
                <c:pt idx="2505">
                  <c:v>-3.9321732713402007</c:v>
                </c:pt>
                <c:pt idx="2506">
                  <c:v>-1.0317172713401987</c:v>
                </c:pt>
                <c:pt idx="2507">
                  <c:v>2.3309877286597995</c:v>
                </c:pt>
                <c:pt idx="2508">
                  <c:v>-5.1991362713402012</c:v>
                </c:pt>
                <c:pt idx="2509">
                  <c:v>1.6604907286597985</c:v>
                </c:pt>
                <c:pt idx="2510">
                  <c:v>-7.443127134019889E-2</c:v>
                </c:pt>
                <c:pt idx="2511">
                  <c:v>1.4800587286597988</c:v>
                </c:pt>
                <c:pt idx="2512">
                  <c:v>3.4601257286598006</c:v>
                </c:pt>
                <c:pt idx="2513">
                  <c:v>0.56490972865979927</c:v>
                </c:pt>
                <c:pt idx="2514">
                  <c:v>6.1444927286597988</c:v>
                </c:pt>
                <c:pt idx="2515">
                  <c:v>0.8590567286597981</c:v>
                </c:pt>
                <c:pt idx="2516">
                  <c:v>0.39072572865979893</c:v>
                </c:pt>
                <c:pt idx="2517">
                  <c:v>0.191305728659799</c:v>
                </c:pt>
                <c:pt idx="2518">
                  <c:v>4.8947217286597997</c:v>
                </c:pt>
                <c:pt idx="2519">
                  <c:v>0.35389572865980057</c:v>
                </c:pt>
                <c:pt idx="2520">
                  <c:v>10.422925728659798</c:v>
                </c:pt>
                <c:pt idx="2521">
                  <c:v>7.7649647286597983</c:v>
                </c:pt>
                <c:pt idx="2522">
                  <c:v>-7.005758271340202</c:v>
                </c:pt>
                <c:pt idx="2523">
                  <c:v>2.6186337286597983</c:v>
                </c:pt>
                <c:pt idx="2524">
                  <c:v>0.74436772865979961</c:v>
                </c:pt>
                <c:pt idx="2525">
                  <c:v>1.4648807286598</c:v>
                </c:pt>
                <c:pt idx="2526">
                  <c:v>5.7081977286598011</c:v>
                </c:pt>
                <c:pt idx="2527">
                  <c:v>-3.4433132713402017</c:v>
                </c:pt>
                <c:pt idx="2528">
                  <c:v>-3.1143502713402</c:v>
                </c:pt>
                <c:pt idx="2529">
                  <c:v>10.785024728659799</c:v>
                </c:pt>
                <c:pt idx="2530">
                  <c:v>-7.1323162713402013</c:v>
                </c:pt>
                <c:pt idx="2531">
                  <c:v>4.2313797286597996</c:v>
                </c:pt>
                <c:pt idx="2532">
                  <c:v>-0.50593227134019969</c:v>
                </c:pt>
                <c:pt idx="2533">
                  <c:v>-1.0389662713402004</c:v>
                </c:pt>
                <c:pt idx="2534">
                  <c:v>1.3640427286598005</c:v>
                </c:pt>
                <c:pt idx="2535">
                  <c:v>-6.6326582713402011</c:v>
                </c:pt>
                <c:pt idx="2536">
                  <c:v>6.4765847286597982</c:v>
                </c:pt>
                <c:pt idx="2537">
                  <c:v>-0.21615627134019988</c:v>
                </c:pt>
                <c:pt idx="2538">
                  <c:v>-2.6454592713402008</c:v>
                </c:pt>
                <c:pt idx="2539">
                  <c:v>3.0528547286597991</c:v>
                </c:pt>
                <c:pt idx="2540">
                  <c:v>14.514663728659798</c:v>
                </c:pt>
                <c:pt idx="2541">
                  <c:v>12.080629728659801</c:v>
                </c:pt>
                <c:pt idx="2542">
                  <c:v>2.473732728659801</c:v>
                </c:pt>
                <c:pt idx="2543">
                  <c:v>3.7458307286598007</c:v>
                </c:pt>
                <c:pt idx="2544">
                  <c:v>3.6299027286598005</c:v>
                </c:pt>
                <c:pt idx="2545">
                  <c:v>1.1071297286597996</c:v>
                </c:pt>
                <c:pt idx="2546">
                  <c:v>3.1762237286597994</c:v>
                </c:pt>
                <c:pt idx="2547">
                  <c:v>3.4536967286597999</c:v>
                </c:pt>
                <c:pt idx="2548">
                  <c:v>10.581314728659798</c:v>
                </c:pt>
                <c:pt idx="2549">
                  <c:v>11.593021728659799</c:v>
                </c:pt>
                <c:pt idx="2550">
                  <c:v>-2.6079252713401999</c:v>
                </c:pt>
                <c:pt idx="2551">
                  <c:v>4.5544717286597987</c:v>
                </c:pt>
                <c:pt idx="2552">
                  <c:v>-7.1200752713402018</c:v>
                </c:pt>
                <c:pt idx="2553">
                  <c:v>6.8028907286598006</c:v>
                </c:pt>
                <c:pt idx="2554">
                  <c:v>8.6988307286598001</c:v>
                </c:pt>
                <c:pt idx="2555">
                  <c:v>-2.8539122713401994</c:v>
                </c:pt>
                <c:pt idx="2556">
                  <c:v>7.7061287286597988</c:v>
                </c:pt>
                <c:pt idx="2557">
                  <c:v>12.346933728659799</c:v>
                </c:pt>
                <c:pt idx="2558">
                  <c:v>-1.8202302713402005</c:v>
                </c:pt>
                <c:pt idx="2559">
                  <c:v>12.797093728659803</c:v>
                </c:pt>
                <c:pt idx="2560">
                  <c:v>6.0279887286597997</c:v>
                </c:pt>
                <c:pt idx="2561">
                  <c:v>4.2932927286598002</c:v>
                </c:pt>
                <c:pt idx="2562">
                  <c:v>3.8602728659800079E-2</c:v>
                </c:pt>
                <c:pt idx="2563">
                  <c:v>3.7193307286597985</c:v>
                </c:pt>
                <c:pt idx="2564">
                  <c:v>3.1400597286598</c:v>
                </c:pt>
                <c:pt idx="2565">
                  <c:v>-0.57390227134019867</c:v>
                </c:pt>
                <c:pt idx="2566">
                  <c:v>3.7286227286598006</c:v>
                </c:pt>
                <c:pt idx="2567">
                  <c:v>-5.764537271340199</c:v>
                </c:pt>
                <c:pt idx="2568">
                  <c:v>-1.9516912713401986</c:v>
                </c:pt>
                <c:pt idx="2569">
                  <c:v>6.9611857286597996</c:v>
                </c:pt>
                <c:pt idx="2570">
                  <c:v>-6.1193122713401991</c:v>
                </c:pt>
                <c:pt idx="2571">
                  <c:v>2.2177397286598008</c:v>
                </c:pt>
                <c:pt idx="2572">
                  <c:v>7.2522177286598009</c:v>
                </c:pt>
                <c:pt idx="2573">
                  <c:v>3.6066547286597981</c:v>
                </c:pt>
                <c:pt idx="2574">
                  <c:v>7.5273457286598031</c:v>
                </c:pt>
                <c:pt idx="2575">
                  <c:v>-0.69023827134019911</c:v>
                </c:pt>
                <c:pt idx="2576">
                  <c:v>3.6288407286597995</c:v>
                </c:pt>
                <c:pt idx="2577">
                  <c:v>-0.30313327134020085</c:v>
                </c:pt>
                <c:pt idx="2578">
                  <c:v>-5.2936271340200847E-2</c:v>
                </c:pt>
                <c:pt idx="2579">
                  <c:v>4.9313917286598006</c:v>
                </c:pt>
                <c:pt idx="2580">
                  <c:v>1.6735147286598</c:v>
                </c:pt>
                <c:pt idx="2581">
                  <c:v>1.6877507286598004</c:v>
                </c:pt>
                <c:pt idx="2582">
                  <c:v>8.0998137286597967</c:v>
                </c:pt>
                <c:pt idx="2583">
                  <c:v>6.9785817286598011</c:v>
                </c:pt>
                <c:pt idx="2584">
                  <c:v>-4.8483762713402001</c:v>
                </c:pt>
                <c:pt idx="2585">
                  <c:v>-2.0362652713401985</c:v>
                </c:pt>
                <c:pt idx="2586">
                  <c:v>5.6385497286598003</c:v>
                </c:pt>
                <c:pt idx="2587">
                  <c:v>7.078034728659798</c:v>
                </c:pt>
                <c:pt idx="2588">
                  <c:v>1.5383537286597999</c:v>
                </c:pt>
                <c:pt idx="2589">
                  <c:v>7.4910997286597976</c:v>
                </c:pt>
                <c:pt idx="2590">
                  <c:v>13.150588728659798</c:v>
                </c:pt>
                <c:pt idx="2591">
                  <c:v>7.5700617286598018</c:v>
                </c:pt>
                <c:pt idx="2592">
                  <c:v>6.6296497286597997</c:v>
                </c:pt>
                <c:pt idx="2593">
                  <c:v>4.2673987286597992</c:v>
                </c:pt>
                <c:pt idx="2594">
                  <c:v>8.4969047286597998</c:v>
                </c:pt>
                <c:pt idx="2595">
                  <c:v>1.6539457286597994</c:v>
                </c:pt>
                <c:pt idx="2596">
                  <c:v>8.6791977286598012</c:v>
                </c:pt>
                <c:pt idx="2597">
                  <c:v>4.0590247286598</c:v>
                </c:pt>
                <c:pt idx="2598">
                  <c:v>4.4590837286597989</c:v>
                </c:pt>
                <c:pt idx="2599">
                  <c:v>6.357118728659799</c:v>
                </c:pt>
                <c:pt idx="2600">
                  <c:v>7.3593057286597983</c:v>
                </c:pt>
                <c:pt idx="2601">
                  <c:v>1.9596367286597989</c:v>
                </c:pt>
                <c:pt idx="2602">
                  <c:v>3.4289127286597996</c:v>
                </c:pt>
                <c:pt idx="2603">
                  <c:v>4.5044477286597981</c:v>
                </c:pt>
                <c:pt idx="2604">
                  <c:v>11.579110728659799</c:v>
                </c:pt>
                <c:pt idx="2605">
                  <c:v>0.99701072865979867</c:v>
                </c:pt>
                <c:pt idx="2606">
                  <c:v>5.3235297286597998</c:v>
                </c:pt>
                <c:pt idx="2607">
                  <c:v>13.255993728659803</c:v>
                </c:pt>
                <c:pt idx="2608">
                  <c:v>11.099247728659797</c:v>
                </c:pt>
                <c:pt idx="2609">
                  <c:v>0.81312372865980009</c:v>
                </c:pt>
                <c:pt idx="2610">
                  <c:v>5.1963127286597981</c:v>
                </c:pt>
                <c:pt idx="2611">
                  <c:v>7.3081417286597983</c:v>
                </c:pt>
                <c:pt idx="2612">
                  <c:v>6.0630327286597989</c:v>
                </c:pt>
                <c:pt idx="2613">
                  <c:v>8.8480947286598024</c:v>
                </c:pt>
                <c:pt idx="2614">
                  <c:v>4.4055027286598012</c:v>
                </c:pt>
                <c:pt idx="2615">
                  <c:v>-0.83182627134020137</c:v>
                </c:pt>
                <c:pt idx="2616">
                  <c:v>11.0124847286598</c:v>
                </c:pt>
                <c:pt idx="2617">
                  <c:v>15.433969728659797</c:v>
                </c:pt>
                <c:pt idx="2618">
                  <c:v>5.0414217286597989</c:v>
                </c:pt>
                <c:pt idx="2619">
                  <c:v>13.091091728659798</c:v>
                </c:pt>
                <c:pt idx="2620">
                  <c:v>16.155789728659798</c:v>
                </c:pt>
                <c:pt idx="2621">
                  <c:v>16.301779728659803</c:v>
                </c:pt>
                <c:pt idx="2622">
                  <c:v>-5.992534271340201</c:v>
                </c:pt>
                <c:pt idx="2623">
                  <c:v>6.3702977286597999</c:v>
                </c:pt>
                <c:pt idx="2624">
                  <c:v>7.3105727286597997</c:v>
                </c:pt>
                <c:pt idx="2625">
                  <c:v>12.109109728659803</c:v>
                </c:pt>
                <c:pt idx="2626">
                  <c:v>19.1936017286598</c:v>
                </c:pt>
                <c:pt idx="2627">
                  <c:v>23.048031728659801</c:v>
                </c:pt>
                <c:pt idx="2628">
                  <c:v>27.211895728659798</c:v>
                </c:pt>
                <c:pt idx="2629">
                  <c:v>22.231032728659798</c:v>
                </c:pt>
                <c:pt idx="2630">
                  <c:v>35.728953728659796</c:v>
                </c:pt>
                <c:pt idx="2631">
                  <c:v>27.709515728659802</c:v>
                </c:pt>
                <c:pt idx="2632">
                  <c:v>37.470836728659798</c:v>
                </c:pt>
                <c:pt idx="2633">
                  <c:v>60.188804728659797</c:v>
                </c:pt>
                <c:pt idx="2634">
                  <c:v>70.572055728659791</c:v>
                </c:pt>
                <c:pt idx="2635">
                  <c:v>58.840366728659795</c:v>
                </c:pt>
                <c:pt idx="2636">
                  <c:v>108.7402017286598</c:v>
                </c:pt>
                <c:pt idx="2637">
                  <c:v>176.55671372865979</c:v>
                </c:pt>
                <c:pt idx="2638">
                  <c:v>227.4424147286598</c:v>
                </c:pt>
                <c:pt idx="2639">
                  <c:v>380.59327372865977</c:v>
                </c:pt>
                <c:pt idx="2640">
                  <c:v>598.33549972865978</c:v>
                </c:pt>
                <c:pt idx="2641">
                  <c:v>801.20957472865985</c:v>
                </c:pt>
                <c:pt idx="2642">
                  <c:v>612.00040172865977</c:v>
                </c:pt>
                <c:pt idx="2643">
                  <c:v>399.5160597286598</c:v>
                </c:pt>
                <c:pt idx="2644">
                  <c:v>313.96982672865977</c:v>
                </c:pt>
                <c:pt idx="2645">
                  <c:v>163.33721172865978</c:v>
                </c:pt>
                <c:pt idx="2646">
                  <c:v>101.67432772865979</c:v>
                </c:pt>
                <c:pt idx="2647">
                  <c:v>88.124615728659791</c:v>
                </c:pt>
                <c:pt idx="2648">
                  <c:v>70.386426728659814</c:v>
                </c:pt>
                <c:pt idx="2649">
                  <c:v>58.705490728659804</c:v>
                </c:pt>
                <c:pt idx="2650">
                  <c:v>39.626177728659805</c:v>
                </c:pt>
                <c:pt idx="2651">
                  <c:v>34.878867728659799</c:v>
                </c:pt>
                <c:pt idx="2652">
                  <c:v>27.818289728659799</c:v>
                </c:pt>
                <c:pt idx="2653">
                  <c:v>23.877947728659798</c:v>
                </c:pt>
                <c:pt idx="2654">
                  <c:v>28.423313728659799</c:v>
                </c:pt>
                <c:pt idx="2655">
                  <c:v>13.921388728659799</c:v>
                </c:pt>
                <c:pt idx="2656">
                  <c:v>19.340590728659798</c:v>
                </c:pt>
                <c:pt idx="2657">
                  <c:v>13.003532728659799</c:v>
                </c:pt>
                <c:pt idx="2658">
                  <c:v>24.180854728659803</c:v>
                </c:pt>
                <c:pt idx="2659">
                  <c:v>19.553613728659798</c:v>
                </c:pt>
                <c:pt idx="2660">
                  <c:v>18.162240728659796</c:v>
                </c:pt>
                <c:pt idx="2661">
                  <c:v>21.272194728659798</c:v>
                </c:pt>
                <c:pt idx="2662">
                  <c:v>14.017358728659801</c:v>
                </c:pt>
                <c:pt idx="2663">
                  <c:v>8.8057027286598029</c:v>
                </c:pt>
                <c:pt idx="2664">
                  <c:v>10.3406857286598</c:v>
                </c:pt>
                <c:pt idx="2665">
                  <c:v>7.7789857286597979</c:v>
                </c:pt>
                <c:pt idx="2666">
                  <c:v>25.1069127286598</c:v>
                </c:pt>
                <c:pt idx="2667">
                  <c:v>17.484107728659801</c:v>
                </c:pt>
                <c:pt idx="2668">
                  <c:v>4.9123397286597985</c:v>
                </c:pt>
                <c:pt idx="2669">
                  <c:v>9.3626087286598008</c:v>
                </c:pt>
                <c:pt idx="2670">
                  <c:v>18.282115728659797</c:v>
                </c:pt>
                <c:pt idx="2671">
                  <c:v>8.8053697286597981</c:v>
                </c:pt>
                <c:pt idx="2672">
                  <c:v>17.351744728659803</c:v>
                </c:pt>
                <c:pt idx="2673">
                  <c:v>7.1747667286598009</c:v>
                </c:pt>
                <c:pt idx="2674">
                  <c:v>8.0340747286598031</c:v>
                </c:pt>
                <c:pt idx="2675">
                  <c:v>7.6116367286597963</c:v>
                </c:pt>
                <c:pt idx="2676">
                  <c:v>11.162211728659798</c:v>
                </c:pt>
                <c:pt idx="2677">
                  <c:v>15.814584728659803</c:v>
                </c:pt>
                <c:pt idx="2678">
                  <c:v>22.5001497286598</c:v>
                </c:pt>
                <c:pt idx="2679">
                  <c:v>13.019394728659798</c:v>
                </c:pt>
                <c:pt idx="2680">
                  <c:v>22.902438728659803</c:v>
                </c:pt>
                <c:pt idx="2681">
                  <c:v>11.368791728659801</c:v>
                </c:pt>
                <c:pt idx="2682">
                  <c:v>14.608087728659797</c:v>
                </c:pt>
                <c:pt idx="2683">
                  <c:v>21.261464728659803</c:v>
                </c:pt>
                <c:pt idx="2684">
                  <c:v>25.581745728659797</c:v>
                </c:pt>
                <c:pt idx="2685">
                  <c:v>20.942240728659797</c:v>
                </c:pt>
                <c:pt idx="2686">
                  <c:v>36.115014728659801</c:v>
                </c:pt>
                <c:pt idx="2687">
                  <c:v>32.959404728659798</c:v>
                </c:pt>
                <c:pt idx="2688">
                  <c:v>45.146258728659795</c:v>
                </c:pt>
                <c:pt idx="2689">
                  <c:v>37.582905728659803</c:v>
                </c:pt>
                <c:pt idx="2690">
                  <c:v>47.683406728659797</c:v>
                </c:pt>
                <c:pt idx="2691">
                  <c:v>50.607441728659801</c:v>
                </c:pt>
                <c:pt idx="2692">
                  <c:v>64.388148728659786</c:v>
                </c:pt>
                <c:pt idx="2693">
                  <c:v>91.3167387286598</c:v>
                </c:pt>
                <c:pt idx="2694">
                  <c:v>63.510214728659797</c:v>
                </c:pt>
                <c:pt idx="2695">
                  <c:v>83.435606728659792</c:v>
                </c:pt>
                <c:pt idx="2696">
                  <c:v>116.6395047286598</c:v>
                </c:pt>
                <c:pt idx="2697">
                  <c:v>147.01289272865978</c:v>
                </c:pt>
                <c:pt idx="2698">
                  <c:v>160.98507672865981</c:v>
                </c:pt>
                <c:pt idx="2699">
                  <c:v>259.75121072865977</c:v>
                </c:pt>
                <c:pt idx="2700">
                  <c:v>351.19063872865979</c:v>
                </c:pt>
                <c:pt idx="2701">
                  <c:v>449.5438627286598</c:v>
                </c:pt>
                <c:pt idx="2702">
                  <c:v>759.61839872865983</c:v>
                </c:pt>
                <c:pt idx="2703">
                  <c:v>1217.0829397286598</c:v>
                </c:pt>
                <c:pt idx="2704">
                  <c:v>1836.2668027286597</c:v>
                </c:pt>
                <c:pt idx="2705">
                  <c:v>2279.02465572866</c:v>
                </c:pt>
                <c:pt idx="2706">
                  <c:v>1788.9841627286598</c:v>
                </c:pt>
                <c:pt idx="2707">
                  <c:v>1174.1870087286597</c:v>
                </c:pt>
                <c:pt idx="2708">
                  <c:v>747.33462772865983</c:v>
                </c:pt>
                <c:pt idx="2709">
                  <c:v>479.02593172865977</c:v>
                </c:pt>
                <c:pt idx="2710">
                  <c:v>339.37049472865976</c:v>
                </c:pt>
                <c:pt idx="2711">
                  <c:v>250.84158672865982</c:v>
                </c:pt>
                <c:pt idx="2712">
                  <c:v>171.98194272865979</c:v>
                </c:pt>
                <c:pt idx="2713">
                  <c:v>115.3373517286598</c:v>
                </c:pt>
                <c:pt idx="2714">
                  <c:v>112.3710897286598</c:v>
                </c:pt>
                <c:pt idx="2715">
                  <c:v>95.504679728659795</c:v>
                </c:pt>
                <c:pt idx="2716">
                  <c:v>69.116532728659791</c:v>
                </c:pt>
                <c:pt idx="2717">
                  <c:v>61.295597728659793</c:v>
                </c:pt>
                <c:pt idx="2718">
                  <c:v>69.459673728659794</c:v>
                </c:pt>
                <c:pt idx="2719">
                  <c:v>52.574376728659793</c:v>
                </c:pt>
                <c:pt idx="2720">
                  <c:v>53.5824397286598</c:v>
                </c:pt>
                <c:pt idx="2721">
                  <c:v>30.761480728659798</c:v>
                </c:pt>
                <c:pt idx="2722">
                  <c:v>47.978336728659805</c:v>
                </c:pt>
                <c:pt idx="2723">
                  <c:v>36.804894728659796</c:v>
                </c:pt>
                <c:pt idx="2724">
                  <c:v>17.695950728659803</c:v>
                </c:pt>
                <c:pt idx="2725">
                  <c:v>26.947355728659801</c:v>
                </c:pt>
                <c:pt idx="2726">
                  <c:v>13.296608728659798</c:v>
                </c:pt>
                <c:pt idx="2727">
                  <c:v>37.6686697286598</c:v>
                </c:pt>
                <c:pt idx="2728">
                  <c:v>19.447115728659803</c:v>
                </c:pt>
                <c:pt idx="2729">
                  <c:v>17.836140728659799</c:v>
                </c:pt>
                <c:pt idx="2730">
                  <c:v>10.898537728659797</c:v>
                </c:pt>
                <c:pt idx="2731">
                  <c:v>18.905629728659797</c:v>
                </c:pt>
                <c:pt idx="2732">
                  <c:v>9.5319577286597976</c:v>
                </c:pt>
                <c:pt idx="2733">
                  <c:v>20.273885728659799</c:v>
                </c:pt>
                <c:pt idx="2734">
                  <c:v>15.2628647286598</c:v>
                </c:pt>
                <c:pt idx="2735">
                  <c:v>5.2843637286597982</c:v>
                </c:pt>
                <c:pt idx="2736">
                  <c:v>19.834735728659801</c:v>
                </c:pt>
                <c:pt idx="2737">
                  <c:v>13.609086728659797</c:v>
                </c:pt>
                <c:pt idx="2738">
                  <c:v>11.115504728659801</c:v>
                </c:pt>
                <c:pt idx="2739">
                  <c:v>17.271077728659797</c:v>
                </c:pt>
                <c:pt idx="2740">
                  <c:v>2.9815597286597999</c:v>
                </c:pt>
                <c:pt idx="2741">
                  <c:v>14.666141728659802</c:v>
                </c:pt>
                <c:pt idx="2742">
                  <c:v>6.8282107286598013</c:v>
                </c:pt>
                <c:pt idx="2743">
                  <c:v>10.930911728659801</c:v>
                </c:pt>
                <c:pt idx="2744">
                  <c:v>20.2866117286598</c:v>
                </c:pt>
                <c:pt idx="2745">
                  <c:v>5.8405647286597997</c:v>
                </c:pt>
                <c:pt idx="2746">
                  <c:v>11.922013728659799</c:v>
                </c:pt>
                <c:pt idx="2747">
                  <c:v>10.549942728659801</c:v>
                </c:pt>
                <c:pt idx="2748">
                  <c:v>18.171636728659799</c:v>
                </c:pt>
                <c:pt idx="2749">
                  <c:v>7.6770407286597973</c:v>
                </c:pt>
                <c:pt idx="2750">
                  <c:v>13.6740197286598</c:v>
                </c:pt>
                <c:pt idx="2751">
                  <c:v>1.5105997286597983</c:v>
                </c:pt>
                <c:pt idx="2752">
                  <c:v>14.319170728659799</c:v>
                </c:pt>
                <c:pt idx="2753">
                  <c:v>17.053583728659802</c:v>
                </c:pt>
                <c:pt idx="2754">
                  <c:v>23.644724728659803</c:v>
                </c:pt>
                <c:pt idx="2755">
                  <c:v>9.1462117286598001</c:v>
                </c:pt>
                <c:pt idx="2756">
                  <c:v>10.1714757286598</c:v>
                </c:pt>
                <c:pt idx="2757">
                  <c:v>19.494564728659803</c:v>
                </c:pt>
                <c:pt idx="2758">
                  <c:v>23.4951937286598</c:v>
                </c:pt>
                <c:pt idx="2759">
                  <c:v>7.8881907286598008</c:v>
                </c:pt>
                <c:pt idx="2760">
                  <c:v>4.8628467286598003</c:v>
                </c:pt>
                <c:pt idx="2761">
                  <c:v>16.527226728659798</c:v>
                </c:pt>
                <c:pt idx="2762">
                  <c:v>29.137908728659802</c:v>
                </c:pt>
                <c:pt idx="2763">
                  <c:v>29.609126728659803</c:v>
                </c:pt>
                <c:pt idx="2764">
                  <c:v>34.6922987286598</c:v>
                </c:pt>
                <c:pt idx="2765">
                  <c:v>29.033992728659797</c:v>
                </c:pt>
                <c:pt idx="2766">
                  <c:v>34.970159728659802</c:v>
                </c:pt>
                <c:pt idx="2767">
                  <c:v>39.027586728659799</c:v>
                </c:pt>
                <c:pt idx="2768">
                  <c:v>54.585056728659801</c:v>
                </c:pt>
                <c:pt idx="2769">
                  <c:v>41.056851728659801</c:v>
                </c:pt>
                <c:pt idx="2770">
                  <c:v>64.15666872865981</c:v>
                </c:pt>
                <c:pt idx="2771">
                  <c:v>70.151706728659804</c:v>
                </c:pt>
                <c:pt idx="2772">
                  <c:v>105.60886572865979</c:v>
                </c:pt>
                <c:pt idx="2773">
                  <c:v>117.6413167286598</c:v>
                </c:pt>
                <c:pt idx="2774">
                  <c:v>175.46824672865978</c:v>
                </c:pt>
                <c:pt idx="2775">
                  <c:v>287.63830772865981</c:v>
                </c:pt>
                <c:pt idx="2776">
                  <c:v>443.8166267286598</c:v>
                </c:pt>
                <c:pt idx="2777">
                  <c:v>744.88392772865984</c:v>
                </c:pt>
                <c:pt idx="2778">
                  <c:v>982.97583772865983</c:v>
                </c:pt>
                <c:pt idx="2779">
                  <c:v>906.55362372865977</c:v>
                </c:pt>
                <c:pt idx="2780">
                  <c:v>608.9760287286598</c:v>
                </c:pt>
                <c:pt idx="2781">
                  <c:v>381.84494572865981</c:v>
                </c:pt>
                <c:pt idx="2782">
                  <c:v>229.42897072865981</c:v>
                </c:pt>
                <c:pt idx="2783">
                  <c:v>182.5005907286598</c:v>
                </c:pt>
                <c:pt idx="2784">
                  <c:v>113.2491047286598</c:v>
                </c:pt>
                <c:pt idx="2785">
                  <c:v>84.451421728659795</c:v>
                </c:pt>
                <c:pt idx="2786">
                  <c:v>68.232895728659798</c:v>
                </c:pt>
                <c:pt idx="2787">
                  <c:v>54.525485728659795</c:v>
                </c:pt>
                <c:pt idx="2788">
                  <c:v>45.498107728659797</c:v>
                </c:pt>
                <c:pt idx="2789">
                  <c:v>52.457328728659796</c:v>
                </c:pt>
                <c:pt idx="2790">
                  <c:v>25.520377728659803</c:v>
                </c:pt>
                <c:pt idx="2791">
                  <c:v>32.295859728659799</c:v>
                </c:pt>
                <c:pt idx="2792">
                  <c:v>18.819576728659797</c:v>
                </c:pt>
                <c:pt idx="2793">
                  <c:v>28.409362728659801</c:v>
                </c:pt>
                <c:pt idx="2794">
                  <c:v>4.2067797286598001</c:v>
                </c:pt>
                <c:pt idx="2795">
                  <c:v>22.562257728659802</c:v>
                </c:pt>
                <c:pt idx="2796">
                  <c:v>25.600232728659797</c:v>
                </c:pt>
                <c:pt idx="2797">
                  <c:v>33.227344728659801</c:v>
                </c:pt>
                <c:pt idx="2798">
                  <c:v>14.011632728659798</c:v>
                </c:pt>
                <c:pt idx="2799">
                  <c:v>17.642474728659799</c:v>
                </c:pt>
                <c:pt idx="2800">
                  <c:v>22.2914267286598</c:v>
                </c:pt>
                <c:pt idx="2801">
                  <c:v>20.288175728659802</c:v>
                </c:pt>
                <c:pt idx="2802">
                  <c:v>15.185883728659803</c:v>
                </c:pt>
                <c:pt idx="2803">
                  <c:v>10.437639728659796</c:v>
                </c:pt>
                <c:pt idx="2804">
                  <c:v>0.53911072865980003</c:v>
                </c:pt>
                <c:pt idx="2805">
                  <c:v>7.8003367286598007</c:v>
                </c:pt>
                <c:pt idx="2806">
                  <c:v>11.719042728659801</c:v>
                </c:pt>
                <c:pt idx="2807">
                  <c:v>14.897952728659803</c:v>
                </c:pt>
                <c:pt idx="2808">
                  <c:v>7.2562987286598002</c:v>
                </c:pt>
                <c:pt idx="2809">
                  <c:v>7.5913197286597978</c:v>
                </c:pt>
                <c:pt idx="2810">
                  <c:v>16.803759728659799</c:v>
                </c:pt>
                <c:pt idx="2811">
                  <c:v>0.67018472865979817</c:v>
                </c:pt>
                <c:pt idx="2812">
                  <c:v>14.0955627286598</c:v>
                </c:pt>
                <c:pt idx="2813">
                  <c:v>10.896120728659803</c:v>
                </c:pt>
                <c:pt idx="2814">
                  <c:v>10.689440728659797</c:v>
                </c:pt>
                <c:pt idx="2815">
                  <c:v>3.9575047286597993</c:v>
                </c:pt>
                <c:pt idx="2816">
                  <c:v>5.3180147286598007</c:v>
                </c:pt>
                <c:pt idx="2817">
                  <c:v>8.100740728659801</c:v>
                </c:pt>
                <c:pt idx="2818">
                  <c:v>8.2269317286597996</c:v>
                </c:pt>
                <c:pt idx="2819">
                  <c:v>-1.6042822713401996</c:v>
                </c:pt>
                <c:pt idx="2820">
                  <c:v>6.8289847286598011</c:v>
                </c:pt>
                <c:pt idx="2821">
                  <c:v>7.0334937286597992</c:v>
                </c:pt>
                <c:pt idx="2822">
                  <c:v>10.408458728659802</c:v>
                </c:pt>
                <c:pt idx="2823">
                  <c:v>2.7377747286598009</c:v>
                </c:pt>
                <c:pt idx="2824">
                  <c:v>9.7659807286597982</c:v>
                </c:pt>
                <c:pt idx="2825">
                  <c:v>10.987014728659801</c:v>
                </c:pt>
                <c:pt idx="2826">
                  <c:v>0.34165472865980107</c:v>
                </c:pt>
                <c:pt idx="2827">
                  <c:v>3.0338197286598003</c:v>
                </c:pt>
                <c:pt idx="2828">
                  <c:v>3.9587627286597993</c:v>
                </c:pt>
                <c:pt idx="2829">
                  <c:v>-5.0781052713401991</c:v>
                </c:pt>
                <c:pt idx="2830">
                  <c:v>18.930503728659801</c:v>
                </c:pt>
                <c:pt idx="2831">
                  <c:v>1.4169447286598</c:v>
                </c:pt>
                <c:pt idx="2832">
                  <c:v>4.7081537286597985</c:v>
                </c:pt>
                <c:pt idx="2833">
                  <c:v>8.1498507286597999</c:v>
                </c:pt>
                <c:pt idx="2834">
                  <c:v>-4.2283252713402</c:v>
                </c:pt>
                <c:pt idx="2835">
                  <c:v>4.4510147286597999</c:v>
                </c:pt>
                <c:pt idx="2836">
                  <c:v>2.6421847286597995</c:v>
                </c:pt>
                <c:pt idx="2837">
                  <c:v>0.58722072865980124</c:v>
                </c:pt>
                <c:pt idx="2838">
                  <c:v>-6.9398442713401991</c:v>
                </c:pt>
                <c:pt idx="2839">
                  <c:v>1.0128037286598008</c:v>
                </c:pt>
                <c:pt idx="2840">
                  <c:v>7.4425647286598</c:v>
                </c:pt>
                <c:pt idx="2841">
                  <c:v>9.1856757286598025</c:v>
                </c:pt>
                <c:pt idx="2842">
                  <c:v>6.4424627286597982</c:v>
                </c:pt>
                <c:pt idx="2843">
                  <c:v>-7.3666992713401989</c:v>
                </c:pt>
                <c:pt idx="2844">
                  <c:v>11.980406728659801</c:v>
                </c:pt>
                <c:pt idx="2845">
                  <c:v>2.2499937286597991</c:v>
                </c:pt>
                <c:pt idx="2846">
                  <c:v>-3.9385962713401987</c:v>
                </c:pt>
                <c:pt idx="2847">
                  <c:v>8.3093507286598012</c:v>
                </c:pt>
                <c:pt idx="2848">
                  <c:v>6.235028728659799</c:v>
                </c:pt>
                <c:pt idx="2849">
                  <c:v>4.4303867286598013</c:v>
                </c:pt>
                <c:pt idx="2850">
                  <c:v>0.51556372865979938</c:v>
                </c:pt>
                <c:pt idx="2851">
                  <c:v>7.2684317286597988</c:v>
                </c:pt>
                <c:pt idx="2852">
                  <c:v>-3.5147532713402008</c:v>
                </c:pt>
                <c:pt idx="2853">
                  <c:v>-5.0109142713402015</c:v>
                </c:pt>
                <c:pt idx="2854">
                  <c:v>6.2120697286597988</c:v>
                </c:pt>
                <c:pt idx="2855">
                  <c:v>2.4302367286597999</c:v>
                </c:pt>
                <c:pt idx="2856">
                  <c:v>12.071018728659801</c:v>
                </c:pt>
                <c:pt idx="2857">
                  <c:v>7.7541257286598011</c:v>
                </c:pt>
                <c:pt idx="2858">
                  <c:v>3.5517867286597991</c:v>
                </c:pt>
                <c:pt idx="2859">
                  <c:v>-0.89551027134019989</c:v>
                </c:pt>
                <c:pt idx="2860">
                  <c:v>-1.7321092713401995</c:v>
                </c:pt>
                <c:pt idx="2861">
                  <c:v>6.269152728659801</c:v>
                </c:pt>
                <c:pt idx="2862">
                  <c:v>6.4089327286597992</c:v>
                </c:pt>
                <c:pt idx="2863">
                  <c:v>0.24197372865980071</c:v>
                </c:pt>
                <c:pt idx="2864">
                  <c:v>-0.4640242713402003</c:v>
                </c:pt>
                <c:pt idx="2865">
                  <c:v>7.5599487286597977</c:v>
                </c:pt>
                <c:pt idx="2866">
                  <c:v>12.225121728659801</c:v>
                </c:pt>
                <c:pt idx="2867">
                  <c:v>17.572080728659799</c:v>
                </c:pt>
                <c:pt idx="2868">
                  <c:v>8.5520427286597993</c:v>
                </c:pt>
                <c:pt idx="2869">
                  <c:v>-3.7389632713402001</c:v>
                </c:pt>
                <c:pt idx="2870">
                  <c:v>-0.61302027134020065</c:v>
                </c:pt>
                <c:pt idx="2871">
                  <c:v>9.2751617286597963</c:v>
                </c:pt>
                <c:pt idx="2872">
                  <c:v>8.0237137286597999</c:v>
                </c:pt>
                <c:pt idx="2873">
                  <c:v>-7.804127134020078E-2</c:v>
                </c:pt>
                <c:pt idx="2874">
                  <c:v>1.5712327286598011</c:v>
                </c:pt>
                <c:pt idx="2875">
                  <c:v>2.7206917286598014</c:v>
                </c:pt>
                <c:pt idx="2876">
                  <c:v>0.90154772865979993</c:v>
                </c:pt>
                <c:pt idx="2877">
                  <c:v>-3.1177382713402011</c:v>
                </c:pt>
                <c:pt idx="2878">
                  <c:v>-1.2022092713402017</c:v>
                </c:pt>
                <c:pt idx="2879">
                  <c:v>6.0864647286597986</c:v>
                </c:pt>
                <c:pt idx="2880">
                  <c:v>-4.6306322713402004</c:v>
                </c:pt>
                <c:pt idx="2881">
                  <c:v>5.7230987286597994</c:v>
                </c:pt>
                <c:pt idx="2882">
                  <c:v>5.095231728659801</c:v>
                </c:pt>
                <c:pt idx="2883">
                  <c:v>-1.387646271340202</c:v>
                </c:pt>
                <c:pt idx="2884">
                  <c:v>-4.351596271340199</c:v>
                </c:pt>
                <c:pt idx="2885">
                  <c:v>4.5777387286597992</c:v>
                </c:pt>
                <c:pt idx="2886">
                  <c:v>-3.6466632713401985</c:v>
                </c:pt>
                <c:pt idx="2887">
                  <c:v>2.4474757286597999</c:v>
                </c:pt>
                <c:pt idx="2888">
                  <c:v>6.7736507286597991</c:v>
                </c:pt>
                <c:pt idx="2889">
                  <c:v>2.245146728659801</c:v>
                </c:pt>
                <c:pt idx="2890">
                  <c:v>5.0678477286597996</c:v>
                </c:pt>
                <c:pt idx="2891">
                  <c:v>2.6722547286598015</c:v>
                </c:pt>
                <c:pt idx="2892">
                  <c:v>9.3853657286597993</c:v>
                </c:pt>
                <c:pt idx="2893">
                  <c:v>-0.24892327134019965</c:v>
                </c:pt>
                <c:pt idx="2894">
                  <c:v>-4.0238092713402018</c:v>
                </c:pt>
                <c:pt idx="2895">
                  <c:v>6.0874927286598002</c:v>
                </c:pt>
                <c:pt idx="2896">
                  <c:v>7.8792617286597988</c:v>
                </c:pt>
                <c:pt idx="2897">
                  <c:v>9.4083057286597978</c:v>
                </c:pt>
                <c:pt idx="2898">
                  <c:v>0.30751572865980137</c:v>
                </c:pt>
                <c:pt idx="2899">
                  <c:v>14.361219728659798</c:v>
                </c:pt>
                <c:pt idx="2900">
                  <c:v>11.606185728659803</c:v>
                </c:pt>
                <c:pt idx="2901">
                  <c:v>4.7088567286598</c:v>
                </c:pt>
                <c:pt idx="2902">
                  <c:v>18.870591728659797</c:v>
                </c:pt>
                <c:pt idx="2903">
                  <c:v>4.8340887286598004</c:v>
                </c:pt>
                <c:pt idx="2904">
                  <c:v>3.9623447286598008</c:v>
                </c:pt>
                <c:pt idx="2905">
                  <c:v>14.916552728659802</c:v>
                </c:pt>
                <c:pt idx="2906">
                  <c:v>5.9881637286597993</c:v>
                </c:pt>
                <c:pt idx="2907">
                  <c:v>0.82921872865980006</c:v>
                </c:pt>
                <c:pt idx="2908">
                  <c:v>0.74717672865979878</c:v>
                </c:pt>
                <c:pt idx="2909">
                  <c:v>14.8557817286598</c:v>
                </c:pt>
                <c:pt idx="2910">
                  <c:v>5.8057917286597984</c:v>
                </c:pt>
                <c:pt idx="2911">
                  <c:v>3.8855917286598007</c:v>
                </c:pt>
                <c:pt idx="2912">
                  <c:v>5.2854077286597985</c:v>
                </c:pt>
                <c:pt idx="2913">
                  <c:v>8.8823357286597968</c:v>
                </c:pt>
                <c:pt idx="2914">
                  <c:v>3.270804728659801</c:v>
                </c:pt>
                <c:pt idx="2915">
                  <c:v>16.934946728659803</c:v>
                </c:pt>
                <c:pt idx="2916">
                  <c:v>5.8690537286598001</c:v>
                </c:pt>
                <c:pt idx="2917">
                  <c:v>8.4226027286597969</c:v>
                </c:pt>
                <c:pt idx="2918">
                  <c:v>6.0164027286597985</c:v>
                </c:pt>
                <c:pt idx="2919">
                  <c:v>19.179397728659801</c:v>
                </c:pt>
                <c:pt idx="2920">
                  <c:v>1.0556077286598011</c:v>
                </c:pt>
                <c:pt idx="2921">
                  <c:v>7.7928117286597995</c:v>
                </c:pt>
                <c:pt idx="2922">
                  <c:v>7.7572807286598007</c:v>
                </c:pt>
                <c:pt idx="2923">
                  <c:v>10.831581728659799</c:v>
                </c:pt>
                <c:pt idx="2924">
                  <c:v>21.799448728659797</c:v>
                </c:pt>
                <c:pt idx="2925">
                  <c:v>15.677777728659798</c:v>
                </c:pt>
                <c:pt idx="2926">
                  <c:v>6.1310457286597995</c:v>
                </c:pt>
                <c:pt idx="2927">
                  <c:v>7.1821837286598011</c:v>
                </c:pt>
                <c:pt idx="2928">
                  <c:v>19.676299728659799</c:v>
                </c:pt>
                <c:pt idx="2929">
                  <c:v>18.397653728659797</c:v>
                </c:pt>
                <c:pt idx="2930">
                  <c:v>22.5421697286598</c:v>
                </c:pt>
                <c:pt idx="2931">
                  <c:v>7.2336317286597982</c:v>
                </c:pt>
                <c:pt idx="2932">
                  <c:v>22.129519728659801</c:v>
                </c:pt>
                <c:pt idx="2933">
                  <c:v>26.458142728659801</c:v>
                </c:pt>
                <c:pt idx="2934">
                  <c:v>21.220438728659801</c:v>
                </c:pt>
                <c:pt idx="2935">
                  <c:v>24.301767728659797</c:v>
                </c:pt>
                <c:pt idx="2936">
                  <c:v>28.388231728659797</c:v>
                </c:pt>
                <c:pt idx="2937">
                  <c:v>28.0988357286598</c:v>
                </c:pt>
                <c:pt idx="2938">
                  <c:v>32.095389728659796</c:v>
                </c:pt>
                <c:pt idx="2939">
                  <c:v>36.214781728659801</c:v>
                </c:pt>
                <c:pt idx="2940">
                  <c:v>49.587113728659794</c:v>
                </c:pt>
                <c:pt idx="2941">
                  <c:v>56.050338728659803</c:v>
                </c:pt>
                <c:pt idx="2942">
                  <c:v>53.559872728659805</c:v>
                </c:pt>
                <c:pt idx="2943">
                  <c:v>67.703680728659805</c:v>
                </c:pt>
                <c:pt idx="2944">
                  <c:v>90.032001728659793</c:v>
                </c:pt>
                <c:pt idx="2945">
                  <c:v>114.0841857286598</c:v>
                </c:pt>
                <c:pt idx="2946">
                  <c:v>150.53891772865978</c:v>
                </c:pt>
                <c:pt idx="2947">
                  <c:v>205.50258072865978</c:v>
                </c:pt>
                <c:pt idx="2948">
                  <c:v>256.4904167286598</c:v>
                </c:pt>
                <c:pt idx="2949">
                  <c:v>382.95752972865978</c:v>
                </c:pt>
                <c:pt idx="2950">
                  <c:v>592.05981472865983</c:v>
                </c:pt>
                <c:pt idx="2951">
                  <c:v>949.99482372865975</c:v>
                </c:pt>
                <c:pt idx="2952">
                  <c:v>1450.0393137286599</c:v>
                </c:pt>
                <c:pt idx="2953">
                  <c:v>1712.4769287286597</c:v>
                </c:pt>
                <c:pt idx="2954">
                  <c:v>1397.7525257286597</c:v>
                </c:pt>
                <c:pt idx="2955">
                  <c:v>903.21809672865982</c:v>
                </c:pt>
                <c:pt idx="2956">
                  <c:v>578.60336072865982</c:v>
                </c:pt>
                <c:pt idx="2957">
                  <c:v>349.47031372865979</c:v>
                </c:pt>
                <c:pt idx="2958">
                  <c:v>268.73271772865979</c:v>
                </c:pt>
                <c:pt idx="2959">
                  <c:v>175.52139272865981</c:v>
                </c:pt>
                <c:pt idx="2960">
                  <c:v>132.26342672865979</c:v>
                </c:pt>
                <c:pt idx="2961">
                  <c:v>109.4667967286598</c:v>
                </c:pt>
                <c:pt idx="2962">
                  <c:v>84.542277728659798</c:v>
                </c:pt>
                <c:pt idx="2963">
                  <c:v>71.235572728659804</c:v>
                </c:pt>
                <c:pt idx="2964">
                  <c:v>54.206639728659802</c:v>
                </c:pt>
                <c:pt idx="2965">
                  <c:v>69.619893728659804</c:v>
                </c:pt>
                <c:pt idx="2966">
                  <c:v>56.100146728659801</c:v>
                </c:pt>
                <c:pt idx="2967">
                  <c:v>49.763083728659801</c:v>
                </c:pt>
                <c:pt idx="2968">
                  <c:v>61.910631728659801</c:v>
                </c:pt>
                <c:pt idx="2969">
                  <c:v>38.431928728659798</c:v>
                </c:pt>
                <c:pt idx="2970">
                  <c:v>36.609069728659797</c:v>
                </c:pt>
                <c:pt idx="2971">
                  <c:v>23.545858728659802</c:v>
                </c:pt>
                <c:pt idx="2972">
                  <c:v>33.419279728659802</c:v>
                </c:pt>
                <c:pt idx="2973">
                  <c:v>24.553561728659801</c:v>
                </c:pt>
                <c:pt idx="2974">
                  <c:v>16.272879728659802</c:v>
                </c:pt>
                <c:pt idx="2975">
                  <c:v>21.768826728659796</c:v>
                </c:pt>
                <c:pt idx="2976">
                  <c:v>24.776239728659803</c:v>
                </c:pt>
                <c:pt idx="2977">
                  <c:v>8.0305317286598026</c:v>
                </c:pt>
                <c:pt idx="2978">
                  <c:v>23.034523728659799</c:v>
                </c:pt>
                <c:pt idx="2979">
                  <c:v>17.759427728659801</c:v>
                </c:pt>
                <c:pt idx="2980">
                  <c:v>18.693502728659801</c:v>
                </c:pt>
                <c:pt idx="2981">
                  <c:v>14.8390957286598</c:v>
                </c:pt>
                <c:pt idx="2982">
                  <c:v>5.4376307286598013</c:v>
                </c:pt>
                <c:pt idx="2983">
                  <c:v>23.574220728659803</c:v>
                </c:pt>
                <c:pt idx="2984">
                  <c:v>23.343660728659799</c:v>
                </c:pt>
                <c:pt idx="2985">
                  <c:v>15.200896728659799</c:v>
                </c:pt>
                <c:pt idx="2986">
                  <c:v>29.611405728659797</c:v>
                </c:pt>
                <c:pt idx="2987">
                  <c:v>36.739027728659799</c:v>
                </c:pt>
                <c:pt idx="2988">
                  <c:v>35.288500728659798</c:v>
                </c:pt>
                <c:pt idx="2989">
                  <c:v>29.529610728659797</c:v>
                </c:pt>
                <c:pt idx="2990">
                  <c:v>63.529173728659806</c:v>
                </c:pt>
                <c:pt idx="2991">
                  <c:v>82.620563728659789</c:v>
                </c:pt>
                <c:pt idx="2992">
                  <c:v>142.64407372865981</c:v>
                </c:pt>
                <c:pt idx="2993">
                  <c:v>199.1388537286598</c:v>
                </c:pt>
                <c:pt idx="2994">
                  <c:v>169.6383567286598</c:v>
                </c:pt>
                <c:pt idx="2995">
                  <c:v>116.01481472865979</c:v>
                </c:pt>
                <c:pt idx="2996">
                  <c:v>95.7615557286598</c:v>
                </c:pt>
                <c:pt idx="2997">
                  <c:v>53.105654728659793</c:v>
                </c:pt>
                <c:pt idx="2998">
                  <c:v>34.201174728659801</c:v>
                </c:pt>
                <c:pt idx="2999">
                  <c:v>27.657301728659803</c:v>
                </c:pt>
                <c:pt idx="3000">
                  <c:v>19.56514372865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F9-4F02-B93A-D0FB6F14BA7D}"/>
            </c:ext>
          </c:extLst>
        </c:ser>
        <c:ser>
          <c:idx val="1"/>
          <c:order val="1"/>
          <c:tx>
            <c:strRef>
              <c:f>'6.4_TiO2_riet_neut'!$AC$1</c:f>
              <c:strCache>
                <c:ptCount val="1"/>
                <c:pt idx="0">
                  <c:v>(020)</c:v>
                </c:pt>
              </c:strCache>
            </c:strRef>
          </c:tx>
          <c:spPr>
            <a:ln w="25400">
              <a:solidFill>
                <a:srgbClr val="003300"/>
              </a:solidFill>
              <a:prstDash val="solid"/>
            </a:ln>
          </c:spPr>
          <c:marker>
            <c:symbol val="none"/>
          </c:marker>
          <c:dPt>
            <c:idx val="1461"/>
            <c:bubble3D val="0"/>
            <c:spPr>
              <a:ln w="25400">
                <a:solidFill>
                  <a:srgbClr val="008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6FF9-4F02-B93A-D0FB6F14BA7D}"/>
              </c:ext>
            </c:extLst>
          </c:dPt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C$2:$AC$3002</c:f>
              <c:numCache>
                <c:formatCode>0.0000</c:formatCode>
                <c:ptCount val="3001"/>
                <c:pt idx="0">
                  <c:v>1.4761763391916531E-2</c:v>
                </c:pt>
                <c:pt idx="1">
                  <c:v>1.4781972972732465E-2</c:v>
                </c:pt>
                <c:pt idx="2">
                  <c:v>1.4802224083820769E-2</c:v>
                </c:pt>
                <c:pt idx="3">
                  <c:v>1.4822516839051199E-2</c:v>
                </c:pt>
                <c:pt idx="4">
                  <c:v>1.4842851352684022E-2</c:v>
                </c:pt>
                <c:pt idx="5">
                  <c:v>1.4863227739371671E-2</c:v>
                </c:pt>
                <c:pt idx="6">
                  <c:v>1.4883646114160314E-2</c:v>
                </c:pt>
                <c:pt idx="7">
                  <c:v>1.490410659249152E-2</c:v>
                </c:pt>
                <c:pt idx="8">
                  <c:v>1.4924609290203865E-2</c:v>
                </c:pt>
                <c:pt idx="9">
                  <c:v>1.494515432353458E-2</c:v>
                </c:pt>
                <c:pt idx="10">
                  <c:v>1.4965741809121205E-2</c:v>
                </c:pt>
                <c:pt idx="11">
                  <c:v>1.4986371864003223E-2</c:v>
                </c:pt>
                <c:pt idx="12">
                  <c:v>1.500704460562375E-2</c:v>
                </c:pt>
                <c:pt idx="13">
                  <c:v>1.5027760151831184E-2</c:v>
                </c:pt>
                <c:pt idx="14">
                  <c:v>1.5048518620880911E-2</c:v>
                </c:pt>
                <c:pt idx="15">
                  <c:v>1.5069320131436956E-2</c:v>
                </c:pt>
                <c:pt idx="16">
                  <c:v>1.5090164802573709E-2</c:v>
                </c:pt>
                <c:pt idx="17">
                  <c:v>1.5111052753777618E-2</c:v>
                </c:pt>
                <c:pt idx="18">
                  <c:v>1.5131984104948907E-2</c:v>
                </c:pt>
                <c:pt idx="19">
                  <c:v>1.5152958976403289E-2</c:v>
                </c:pt>
                <c:pt idx="20">
                  <c:v>1.5173977488873681E-2</c:v>
                </c:pt>
                <c:pt idx="21">
                  <c:v>1.5195039763511999E-2</c:v>
                </c:pt>
                <c:pt idx="22">
                  <c:v>1.5216145921890816E-2</c:v>
                </c:pt>
                <c:pt idx="23">
                  <c:v>1.5237296086005206E-2</c:v>
                </c:pt>
                <c:pt idx="24">
                  <c:v>1.5258490378274422E-2</c:v>
                </c:pt>
                <c:pt idx="25">
                  <c:v>1.5279728921543752E-2</c:v>
                </c:pt>
                <c:pt idx="26">
                  <c:v>1.5301011839086224E-2</c:v>
                </c:pt>
                <c:pt idx="27">
                  <c:v>1.5322339254604444E-2</c:v>
                </c:pt>
                <c:pt idx="28">
                  <c:v>1.5343711292232377E-2</c:v>
                </c:pt>
                <c:pt idx="29">
                  <c:v>1.5365128076537138E-2</c:v>
                </c:pt>
                <c:pt idx="30">
                  <c:v>1.5386589732520854E-2</c:v>
                </c:pt>
                <c:pt idx="31">
                  <c:v>1.5408096385622417E-2</c:v>
                </c:pt>
                <c:pt idx="32">
                  <c:v>1.5429648161719394E-2</c:v>
                </c:pt>
                <c:pt idx="33">
                  <c:v>1.5451245187129798E-2</c:v>
                </c:pt>
                <c:pt idx="34">
                  <c:v>1.547288758861399E-2</c:v>
                </c:pt>
                <c:pt idx="35">
                  <c:v>1.5494575493376525E-2</c:v>
                </c:pt>
                <c:pt idx="36">
                  <c:v>1.5516309029068014E-2</c:v>
                </c:pt>
                <c:pt idx="37">
                  <c:v>1.5538088323786999E-2</c:v>
                </c:pt>
                <c:pt idx="38">
                  <c:v>1.5559913506081836E-2</c:v>
                </c:pt>
                <c:pt idx="39">
                  <c:v>1.5581784704952641E-2</c:v>
                </c:pt>
                <c:pt idx="40">
                  <c:v>1.5603702049853126E-2</c:v>
                </c:pt>
                <c:pt idx="41">
                  <c:v>1.562566567069255E-2</c:v>
                </c:pt>
                <c:pt idx="42">
                  <c:v>1.5647675697837652E-2</c:v>
                </c:pt>
                <c:pt idx="43">
                  <c:v>1.5669732262114568E-2</c:v>
                </c:pt>
                <c:pt idx="44">
                  <c:v>1.5691835494810784E-2</c:v>
                </c:pt>
                <c:pt idx="45">
                  <c:v>1.5713985527677079E-2</c:v>
                </c:pt>
                <c:pt idx="46">
                  <c:v>1.5736182492929515E-2</c:v>
                </c:pt>
                <c:pt idx="47">
                  <c:v>1.5758426523251358E-2</c:v>
                </c:pt>
                <c:pt idx="48">
                  <c:v>1.5780717751795133E-2</c:v>
                </c:pt>
                <c:pt idx="49">
                  <c:v>1.5803056312184555E-2</c:v>
                </c:pt>
                <c:pt idx="50">
                  <c:v>1.5825442338516557E-2</c:v>
                </c:pt>
                <c:pt idx="51">
                  <c:v>1.5847875965363297E-2</c:v>
                </c:pt>
                <c:pt idx="52">
                  <c:v>1.5870357327774195E-2</c:v>
                </c:pt>
                <c:pt idx="53">
                  <c:v>1.5892886561277946E-2</c:v>
                </c:pt>
                <c:pt idx="54">
                  <c:v>1.591546380188456E-2</c:v>
                </c:pt>
                <c:pt idx="55">
                  <c:v>1.593808918608745E-2</c:v>
                </c:pt>
                <c:pt idx="56">
                  <c:v>1.5960762850865444E-2</c:v>
                </c:pt>
                <c:pt idx="57">
                  <c:v>1.5983484933684899E-2</c:v>
                </c:pt>
                <c:pt idx="58">
                  <c:v>1.6006255572501772E-2</c:v>
                </c:pt>
                <c:pt idx="59">
                  <c:v>1.6029074905763697E-2</c:v>
                </c:pt>
                <c:pt idx="60">
                  <c:v>1.605194307241211E-2</c:v>
                </c:pt>
                <c:pt idx="61">
                  <c:v>1.6074860211884371E-2</c:v>
                </c:pt>
                <c:pt idx="62">
                  <c:v>1.6097826464115866E-2</c:v>
                </c:pt>
                <c:pt idx="63">
                  <c:v>1.6120841969542141E-2</c:v>
                </c:pt>
                <c:pt idx="64">
                  <c:v>1.6143906869101093E-2</c:v>
                </c:pt>
                <c:pt idx="65">
                  <c:v>1.6167021304235068E-2</c:v>
                </c:pt>
                <c:pt idx="66">
                  <c:v>1.6190185416893068E-2</c:v>
                </c:pt>
                <c:pt idx="67">
                  <c:v>1.6213399349532923E-2</c:v>
                </c:pt>
                <c:pt idx="68">
                  <c:v>1.6236663245123472E-2</c:v>
                </c:pt>
                <c:pt idx="69">
                  <c:v>1.6259977247146784E-2</c:v>
                </c:pt>
                <c:pt idx="70">
                  <c:v>1.6283341499600323E-2</c:v>
                </c:pt>
                <c:pt idx="71">
                  <c:v>1.6306756146999259E-2</c:v>
                </c:pt>
                <c:pt idx="72">
                  <c:v>1.6330221334378597E-2</c:v>
                </c:pt>
                <c:pt idx="73">
                  <c:v>1.6353737207295514E-2</c:v>
                </c:pt>
                <c:pt idx="74">
                  <c:v>1.6377303911831551E-2</c:v>
                </c:pt>
                <c:pt idx="75">
                  <c:v>1.6400921594594917E-2</c:v>
                </c:pt>
                <c:pt idx="76">
                  <c:v>1.6424590402722757E-2</c:v>
                </c:pt>
                <c:pt idx="77">
                  <c:v>1.6448310483883458E-2</c:v>
                </c:pt>
                <c:pt idx="78">
                  <c:v>1.6472081986278937E-2</c:v>
                </c:pt>
                <c:pt idx="79">
                  <c:v>1.649590505864694E-2</c:v>
                </c:pt>
                <c:pt idx="80">
                  <c:v>1.6519779850263427E-2</c:v>
                </c:pt>
                <c:pt idx="81">
                  <c:v>1.654370651094483E-2</c:v>
                </c:pt>
                <c:pt idx="82">
                  <c:v>1.6567685191050476E-2</c:v>
                </c:pt>
                <c:pt idx="83">
                  <c:v>1.6591716041484898E-2</c:v>
                </c:pt>
                <c:pt idx="84">
                  <c:v>1.6615799213700246E-2</c:v>
                </c:pt>
                <c:pt idx="85">
                  <c:v>1.6639934859698651E-2</c:v>
                </c:pt>
                <c:pt idx="86">
                  <c:v>1.6664123132034615E-2</c:v>
                </c:pt>
                <c:pt idx="87">
                  <c:v>1.6688364183817469E-2</c:v>
                </c:pt>
                <c:pt idx="88">
                  <c:v>1.6712658168713722E-2</c:v>
                </c:pt>
                <c:pt idx="89">
                  <c:v>1.6737005240949572E-2</c:v>
                </c:pt>
                <c:pt idx="90">
                  <c:v>1.6761405555313295E-2</c:v>
                </c:pt>
                <c:pt idx="91">
                  <c:v>1.6785859267157744E-2</c:v>
                </c:pt>
                <c:pt idx="92">
                  <c:v>1.6810366532402803E-2</c:v>
                </c:pt>
                <c:pt idx="93">
                  <c:v>1.6834927507537865E-2</c:v>
                </c:pt>
                <c:pt idx="94">
                  <c:v>1.6859542349624369E-2</c:v>
                </c:pt>
                <c:pt idx="95">
                  <c:v>1.6884211216298239E-2</c:v>
                </c:pt>
                <c:pt idx="96">
                  <c:v>1.6908934265772502E-2</c:v>
                </c:pt>
                <c:pt idx="97">
                  <c:v>1.6933711656839733E-2</c:v>
                </c:pt>
                <c:pt idx="98">
                  <c:v>1.6958543548874678E-2</c:v>
                </c:pt>
                <c:pt idx="99">
                  <c:v>1.6983430101836769E-2</c:v>
                </c:pt>
                <c:pt idx="100">
                  <c:v>1.7008371476272714E-2</c:v>
                </c:pt>
                <c:pt idx="101">
                  <c:v>1.7033367833319091E-2</c:v>
                </c:pt>
                <c:pt idx="102">
                  <c:v>1.705841933470496E-2</c:v>
                </c:pt>
                <c:pt idx="103">
                  <c:v>1.7083526142754456E-2</c:v>
                </c:pt>
                <c:pt idx="104">
                  <c:v>1.7108688420389425E-2</c:v>
                </c:pt>
                <c:pt idx="105">
                  <c:v>1.7133906331132088E-2</c:v>
                </c:pt>
                <c:pt idx="106">
                  <c:v>1.7159180039107665E-2</c:v>
                </c:pt>
                <c:pt idx="107">
                  <c:v>1.7184509709047079E-2</c:v>
                </c:pt>
                <c:pt idx="108">
                  <c:v>1.7209895506289607E-2</c:v>
                </c:pt>
                <c:pt idx="109">
                  <c:v>1.72353375967856E-2</c:v>
                </c:pt>
                <c:pt idx="110">
                  <c:v>1.7260836147099196E-2</c:v>
                </c:pt>
                <c:pt idx="111">
                  <c:v>1.7286391324411024E-2</c:v>
                </c:pt>
                <c:pt idx="112">
                  <c:v>1.7312003296520984E-2</c:v>
                </c:pt>
                <c:pt idx="113">
                  <c:v>1.7337672231850947E-2</c:v>
                </c:pt>
                <c:pt idx="114">
                  <c:v>1.736339829944759E-2</c:v>
                </c:pt>
                <c:pt idx="115">
                  <c:v>1.738918166898511E-2</c:v>
                </c:pt>
                <c:pt idx="116">
                  <c:v>1.7415022510768072E-2</c:v>
                </c:pt>
                <c:pt idx="117">
                  <c:v>1.7440920995734202E-2</c:v>
                </c:pt>
                <c:pt idx="118">
                  <c:v>1.746687729545722E-2</c:v>
                </c:pt>
                <c:pt idx="119">
                  <c:v>1.7492891582149669E-2</c:v>
                </c:pt>
                <c:pt idx="120">
                  <c:v>1.751896402866578E-2</c:v>
                </c:pt>
                <c:pt idx="121">
                  <c:v>1.7545094808504372E-2</c:v>
                </c:pt>
                <c:pt idx="122">
                  <c:v>1.7571284095811646E-2</c:v>
                </c:pt>
                <c:pt idx="123">
                  <c:v>1.7597532065384232E-2</c:v>
                </c:pt>
                <c:pt idx="124">
                  <c:v>1.762383889267196E-2</c:v>
                </c:pt>
                <c:pt idx="125">
                  <c:v>1.7650204753780888E-2</c:v>
                </c:pt>
                <c:pt idx="126">
                  <c:v>1.7676629825476201E-2</c:v>
                </c:pt>
                <c:pt idx="127">
                  <c:v>1.7703114285185204E-2</c:v>
                </c:pt>
                <c:pt idx="128">
                  <c:v>1.7729658311000287E-2</c:v>
                </c:pt>
                <c:pt idx="129">
                  <c:v>1.7756262081681896E-2</c:v>
                </c:pt>
                <c:pt idx="130">
                  <c:v>1.7782925776661594E-2</c:v>
                </c:pt>
                <c:pt idx="131">
                  <c:v>1.7809649576045028E-2</c:v>
                </c:pt>
                <c:pt idx="132">
                  <c:v>1.7836433660615034E-2</c:v>
                </c:pt>
                <c:pt idx="133">
                  <c:v>1.7863278211834629E-2</c:v>
                </c:pt>
                <c:pt idx="134">
                  <c:v>1.7890183411850138E-2</c:v>
                </c:pt>
                <c:pt idx="135">
                  <c:v>1.7917149443494242E-2</c:v>
                </c:pt>
                <c:pt idx="136">
                  <c:v>1.7944176490289118E-2</c:v>
                </c:pt>
                <c:pt idx="137">
                  <c:v>1.7971264736449548E-2</c:v>
                </c:pt>
                <c:pt idx="138">
                  <c:v>1.7998414366886029E-2</c:v>
                </c:pt>
                <c:pt idx="139">
                  <c:v>1.8025625567208013E-2</c:v>
                </c:pt>
                <c:pt idx="140">
                  <c:v>1.8052898523726973E-2</c:v>
                </c:pt>
                <c:pt idx="141">
                  <c:v>1.8080233423459654E-2</c:v>
                </c:pt>
                <c:pt idx="142">
                  <c:v>1.8107630454131274E-2</c:v>
                </c:pt>
                <c:pt idx="143">
                  <c:v>1.8135089804178741E-2</c:v>
                </c:pt>
                <c:pt idx="144">
                  <c:v>1.8162611662753892E-2</c:v>
                </c:pt>
                <c:pt idx="145">
                  <c:v>1.8190196219726739E-2</c:v>
                </c:pt>
                <c:pt idx="146">
                  <c:v>1.8217843665688779E-2</c:v>
                </c:pt>
                <c:pt idx="147">
                  <c:v>1.8245554191956222E-2</c:v>
                </c:pt>
                <c:pt idx="148">
                  <c:v>1.8273327990573403E-2</c:v>
                </c:pt>
                <c:pt idx="149">
                  <c:v>1.8301165254315983E-2</c:v>
                </c:pt>
                <c:pt idx="150">
                  <c:v>1.83290661766944E-2</c:v>
                </c:pt>
                <c:pt idx="151">
                  <c:v>1.835703095195718E-2</c:v>
                </c:pt>
                <c:pt idx="152">
                  <c:v>1.8385059775094324E-2</c:v>
                </c:pt>
                <c:pt idx="153">
                  <c:v>1.8413152841840721E-2</c:v>
                </c:pt>
                <c:pt idx="154">
                  <c:v>1.8441310348679532E-2</c:v>
                </c:pt>
                <c:pt idx="155">
                  <c:v>1.8469532492845699E-2</c:v>
                </c:pt>
                <c:pt idx="156">
                  <c:v>1.8497819472329285E-2</c:v>
                </c:pt>
                <c:pt idx="157">
                  <c:v>1.8526171485879074E-2</c:v>
                </c:pt>
                <c:pt idx="158">
                  <c:v>1.8554588733005944E-2</c:v>
                </c:pt>
                <c:pt idx="159">
                  <c:v>1.8583071413986473E-2</c:v>
                </c:pt>
                <c:pt idx="160">
                  <c:v>1.8611619729866403E-2</c:v>
                </c:pt>
                <c:pt idx="161">
                  <c:v>1.8640233882464219E-2</c:v>
                </c:pt>
                <c:pt idx="162">
                  <c:v>1.8668914074374713E-2</c:v>
                </c:pt>
                <c:pt idx="163">
                  <c:v>1.8697660508972549E-2</c:v>
                </c:pt>
                <c:pt idx="164">
                  <c:v>1.8726473390415908E-2</c:v>
                </c:pt>
                <c:pt idx="165">
                  <c:v>1.8755352923650069E-2</c:v>
                </c:pt>
                <c:pt idx="166">
                  <c:v>1.8784299314411078E-2</c:v>
                </c:pt>
                <c:pt idx="167">
                  <c:v>1.8813312769229418E-2</c:v>
                </c:pt>
                <c:pt idx="168">
                  <c:v>1.8842393495433679E-2</c:v>
                </c:pt>
                <c:pt idx="169">
                  <c:v>1.8871541701154258E-2</c:v>
                </c:pt>
                <c:pt idx="170">
                  <c:v>1.8900757595327087E-2</c:v>
                </c:pt>
                <c:pt idx="171">
                  <c:v>1.8930041387697407E-2</c:v>
                </c:pt>
                <c:pt idx="172">
                  <c:v>1.895939328882347E-2</c:v>
                </c:pt>
                <c:pt idx="173">
                  <c:v>1.8988813510080402E-2</c:v>
                </c:pt>
                <c:pt idx="174">
                  <c:v>1.9018302263663925E-2</c:v>
                </c:pt>
                <c:pt idx="175">
                  <c:v>1.9047859762594252E-2</c:v>
                </c:pt>
                <c:pt idx="176">
                  <c:v>1.9077486220719895E-2</c:v>
                </c:pt>
                <c:pt idx="177">
                  <c:v>1.910718185272155E-2</c:v>
                </c:pt>
                <c:pt idx="178">
                  <c:v>1.913694687411599E-2</c:v>
                </c:pt>
                <c:pt idx="179">
                  <c:v>1.9166781501259937E-2</c:v>
                </c:pt>
                <c:pt idx="180">
                  <c:v>1.9196685951354063E-2</c:v>
                </c:pt>
                <c:pt idx="181">
                  <c:v>1.922666044244686E-2</c:v>
                </c:pt>
                <c:pt idx="182">
                  <c:v>1.9256705193438708E-2</c:v>
                </c:pt>
                <c:pt idx="183">
                  <c:v>1.9286820424085777E-2</c:v>
                </c:pt>
                <c:pt idx="184">
                  <c:v>1.9317006355004104E-2</c:v>
                </c:pt>
                <c:pt idx="185">
                  <c:v>1.9347263207673632E-2</c:v>
                </c:pt>
                <c:pt idx="186">
                  <c:v>1.9377591204442244E-2</c:v>
                </c:pt>
                <c:pt idx="187">
                  <c:v>1.9407990568529872E-2</c:v>
                </c:pt>
                <c:pt idx="188">
                  <c:v>1.9438461524032589E-2</c:v>
                </c:pt>
                <c:pt idx="189">
                  <c:v>1.9469004295926767E-2</c:v>
                </c:pt>
                <c:pt idx="190">
                  <c:v>1.9499619110073172E-2</c:v>
                </c:pt>
                <c:pt idx="191">
                  <c:v>1.9530306193221207E-2</c:v>
                </c:pt>
                <c:pt idx="192">
                  <c:v>1.9561065773013069E-2</c:v>
                </c:pt>
                <c:pt idx="193">
                  <c:v>1.9591898077987984E-2</c:v>
                </c:pt>
                <c:pt idx="194">
                  <c:v>1.962280333758645E-2</c:v>
                </c:pt>
                <c:pt idx="195">
                  <c:v>1.9653781782154493E-2</c:v>
                </c:pt>
                <c:pt idx="196">
                  <c:v>1.9684833642947996E-2</c:v>
                </c:pt>
                <c:pt idx="197">
                  <c:v>1.9715959152136957E-2</c:v>
                </c:pt>
                <c:pt idx="198">
                  <c:v>1.9747158542809902E-2</c:v>
                </c:pt>
                <c:pt idx="199">
                  <c:v>1.9778432048978174E-2</c:v>
                </c:pt>
                <c:pt idx="200">
                  <c:v>1.9809779905580371E-2</c:v>
                </c:pt>
                <c:pt idx="201">
                  <c:v>1.9841202348486735E-2</c:v>
                </c:pt>
                <c:pt idx="202">
                  <c:v>1.9872699614503612E-2</c:v>
                </c:pt>
                <c:pt idx="203">
                  <c:v>1.990427194137789E-2</c:v>
                </c:pt>
                <c:pt idx="204">
                  <c:v>1.9935919567801476E-2</c:v>
                </c:pt>
                <c:pt idx="205">
                  <c:v>1.9967642733415867E-2</c:v>
                </c:pt>
                <c:pt idx="206">
                  <c:v>1.9999441678816589E-2</c:v>
                </c:pt>
                <c:pt idx="207">
                  <c:v>2.0031316645557878E-2</c:v>
                </c:pt>
                <c:pt idx="208">
                  <c:v>2.006326787615715E-2</c:v>
                </c:pt>
                <c:pt idx="209">
                  <c:v>2.009529561409969E-2</c:v>
                </c:pt>
                <c:pt idx="210">
                  <c:v>2.0127400103843278E-2</c:v>
                </c:pt>
                <c:pt idx="211">
                  <c:v>2.0159581590822821E-2</c:v>
                </c:pt>
                <c:pt idx="212">
                  <c:v>2.0191840321455091E-2</c:v>
                </c:pt>
                <c:pt idx="213">
                  <c:v>2.0224176543143395E-2</c:v>
                </c:pt>
                <c:pt idx="214">
                  <c:v>2.0256590504282371E-2</c:v>
                </c:pt>
                <c:pt idx="215">
                  <c:v>2.028908245426269E-2</c:v>
                </c:pt>
                <c:pt idx="216">
                  <c:v>2.0321652643475921E-2</c:v>
                </c:pt>
                <c:pt idx="217">
                  <c:v>2.0354301323319321E-2</c:v>
                </c:pt>
                <c:pt idx="218">
                  <c:v>2.0387028746200683E-2</c:v>
                </c:pt>
                <c:pt idx="219">
                  <c:v>2.0419835165543236E-2</c:v>
                </c:pt>
                <c:pt idx="220">
                  <c:v>2.0452720835790514E-2</c:v>
                </c:pt>
                <c:pt idx="221">
                  <c:v>2.0485686012411339E-2</c:v>
                </c:pt>
                <c:pt idx="222">
                  <c:v>2.0518730951904724E-2</c:v>
                </c:pt>
                <c:pt idx="223">
                  <c:v>2.0551855911804945E-2</c:v>
                </c:pt>
                <c:pt idx="224">
                  <c:v>2.0585061150686455E-2</c:v>
                </c:pt>
                <c:pt idx="225">
                  <c:v>2.0618346928169017E-2</c:v>
                </c:pt>
                <c:pt idx="226">
                  <c:v>2.0651713504922727E-2</c:v>
                </c:pt>
                <c:pt idx="227">
                  <c:v>2.0685161142673152E-2</c:v>
                </c:pt>
                <c:pt idx="228">
                  <c:v>2.071869010420644E-2</c:v>
                </c:pt>
                <c:pt idx="229">
                  <c:v>2.075230065337446E-2</c:v>
                </c:pt>
                <c:pt idx="230">
                  <c:v>2.0785993055100087E-2</c:v>
                </c:pt>
                <c:pt idx="231">
                  <c:v>2.0819767575382279E-2</c:v>
                </c:pt>
                <c:pt idx="232">
                  <c:v>2.0853624481301472E-2</c:v>
                </c:pt>
                <c:pt idx="233">
                  <c:v>2.0887564041024733E-2</c:v>
                </c:pt>
                <c:pt idx="234">
                  <c:v>2.092158652381116E-2</c:v>
                </c:pt>
                <c:pt idx="235">
                  <c:v>2.0955692200017202E-2</c:v>
                </c:pt>
                <c:pt idx="236">
                  <c:v>2.0989881341101992E-2</c:v>
                </c:pt>
                <c:pt idx="237">
                  <c:v>2.1024154219632801E-2</c:v>
                </c:pt>
                <c:pt idx="238">
                  <c:v>2.1058511109290419E-2</c:v>
                </c:pt>
                <c:pt idx="239">
                  <c:v>2.1092952284874674E-2</c:v>
                </c:pt>
                <c:pt idx="240">
                  <c:v>2.1127478022309878E-2</c:v>
                </c:pt>
                <c:pt idx="241">
                  <c:v>2.1162088598650375E-2</c:v>
                </c:pt>
                <c:pt idx="242">
                  <c:v>2.1196784292086105E-2</c:v>
                </c:pt>
                <c:pt idx="243">
                  <c:v>2.1231565381948182E-2</c:v>
                </c:pt>
                <c:pt idx="244">
                  <c:v>2.1266432148714539E-2</c:v>
                </c:pt>
                <c:pt idx="245">
                  <c:v>2.1301384874015512E-2</c:v>
                </c:pt>
                <c:pt idx="246">
                  <c:v>2.1336423840639659E-2</c:v>
                </c:pt>
                <c:pt idx="247">
                  <c:v>2.1371549332539316E-2</c:v>
                </c:pt>
                <c:pt idx="248">
                  <c:v>2.1406761634836506E-2</c:v>
                </c:pt>
                <c:pt idx="249">
                  <c:v>2.1442061033828595E-2</c:v>
                </c:pt>
                <c:pt idx="250">
                  <c:v>2.1477447816994205E-2</c:v>
                </c:pt>
                <c:pt idx="251">
                  <c:v>2.151292227299903E-2</c:v>
                </c:pt>
                <c:pt idx="252">
                  <c:v>2.1548484691701699E-2</c:v>
                </c:pt>
                <c:pt idx="253">
                  <c:v>2.1584135364159762E-2</c:v>
                </c:pt>
                <c:pt idx="254">
                  <c:v>2.1619874582635559E-2</c:v>
                </c:pt>
                <c:pt idx="255">
                  <c:v>2.1655702640602299E-2</c:v>
                </c:pt>
                <c:pt idx="256">
                  <c:v>2.1691619832750007E-2</c:v>
                </c:pt>
                <c:pt idx="257">
                  <c:v>2.1727626454991659E-2</c:v>
                </c:pt>
                <c:pt idx="258">
                  <c:v>2.1763722804469192E-2</c:v>
                </c:pt>
                <c:pt idx="259">
                  <c:v>2.179990917955971E-2</c:v>
                </c:pt>
                <c:pt idx="260">
                  <c:v>2.1836185879881613E-2</c:v>
                </c:pt>
                <c:pt idx="261">
                  <c:v>2.1872553206300795E-2</c:v>
                </c:pt>
                <c:pt idx="262">
                  <c:v>2.1909011460936909E-2</c:v>
                </c:pt>
                <c:pt idx="263">
                  <c:v>2.1945560947169599E-2</c:v>
                </c:pt>
                <c:pt idx="264">
                  <c:v>2.1982201969644882E-2</c:v>
                </c:pt>
                <c:pt idx="265">
                  <c:v>2.2018934834281394E-2</c:v>
                </c:pt>
                <c:pt idx="266">
                  <c:v>2.205575984827688E-2</c:v>
                </c:pt>
                <c:pt idx="267">
                  <c:v>2.2092677320114544E-2</c:v>
                </c:pt>
                <c:pt idx="268">
                  <c:v>2.2129687559569546E-2</c:v>
                </c:pt>
                <c:pt idx="269">
                  <c:v>2.21667908777155E-2</c:v>
                </c:pt>
                <c:pt idx="270">
                  <c:v>2.220398758693095E-2</c:v>
                </c:pt>
                <c:pt idx="271">
                  <c:v>2.2241278000906077E-2</c:v>
                </c:pt>
                <c:pt idx="272">
                  <c:v>2.2278662434649141E-2</c:v>
                </c:pt>
                <c:pt idx="273">
                  <c:v>2.2316141204493298E-2</c:v>
                </c:pt>
                <c:pt idx="274">
                  <c:v>2.235371462810317E-2</c:v>
                </c:pt>
                <c:pt idx="275">
                  <c:v>2.239138302448164E-2</c:v>
                </c:pt>
                <c:pt idx="276">
                  <c:v>2.2429146713976597E-2</c:v>
                </c:pt>
                <c:pt idx="277">
                  <c:v>2.2467006018287772E-2</c:v>
                </c:pt>
                <c:pt idx="278">
                  <c:v>2.250496126047356E-2</c:v>
                </c:pt>
                <c:pt idx="279">
                  <c:v>2.2543012764957914E-2</c:v>
                </c:pt>
                <c:pt idx="280">
                  <c:v>2.2581160857537329E-2</c:v>
                </c:pt>
                <c:pt idx="281">
                  <c:v>2.2619405865387712E-2</c:v>
                </c:pt>
                <c:pt idx="282">
                  <c:v>2.2657748117071528E-2</c:v>
                </c:pt>
                <c:pt idx="283">
                  <c:v>2.269618794254474E-2</c:v>
                </c:pt>
                <c:pt idx="284">
                  <c:v>2.273472567316397E-2</c:v>
                </c:pt>
                <c:pt idx="285">
                  <c:v>2.2773361641693631E-2</c:v>
                </c:pt>
                <c:pt idx="286">
                  <c:v>2.281209618231311E-2</c:v>
                </c:pt>
                <c:pt idx="287">
                  <c:v>2.2850929630623969E-2</c:v>
                </c:pt>
                <c:pt idx="288">
                  <c:v>2.2889862323657244E-2</c:v>
                </c:pt>
                <c:pt idx="289">
                  <c:v>2.2928894599880775E-2</c:v>
                </c:pt>
                <c:pt idx="290">
                  <c:v>2.2968026799206492E-2</c:v>
                </c:pt>
                <c:pt idx="291">
                  <c:v>2.3007259262997879E-2</c:v>
                </c:pt>
                <c:pt idx="292">
                  <c:v>2.3046592334077416E-2</c:v>
                </c:pt>
                <c:pt idx="293">
                  <c:v>2.3086026356734023E-2</c:v>
                </c:pt>
                <c:pt idx="294">
                  <c:v>2.3125561676730647E-2</c:v>
                </c:pt>
                <c:pt idx="295">
                  <c:v>2.3165198641311772E-2</c:v>
                </c:pt>
                <c:pt idx="296">
                  <c:v>2.3204937599211155E-2</c:v>
                </c:pt>
                <c:pt idx="297">
                  <c:v>2.3244778900659364E-2</c:v>
                </c:pt>
                <c:pt idx="298">
                  <c:v>2.3284722897391606E-2</c:v>
                </c:pt>
                <c:pt idx="299">
                  <c:v>2.3324769942655425E-2</c:v>
                </c:pt>
                <c:pt idx="300">
                  <c:v>2.3364920391218527E-2</c:v>
                </c:pt>
                <c:pt idx="301">
                  <c:v>2.3405174599376636E-2</c:v>
                </c:pt>
                <c:pt idx="302">
                  <c:v>2.3445532924961446E-2</c:v>
                </c:pt>
                <c:pt idx="303">
                  <c:v>2.3485995727348476E-2</c:v>
                </c:pt>
                <c:pt idx="304">
                  <c:v>2.3526563367465156E-2</c:v>
                </c:pt>
                <c:pt idx="305">
                  <c:v>2.3567236207798842E-2</c:v>
                </c:pt>
                <c:pt idx="306">
                  <c:v>2.3608014612404908E-2</c:v>
                </c:pt>
                <c:pt idx="307">
                  <c:v>2.3648898946914899E-2</c:v>
                </c:pt>
                <c:pt idx="308">
                  <c:v>2.3689889578544746E-2</c:v>
                </c:pt>
                <c:pt idx="309">
                  <c:v>2.3730986876102967E-2</c:v>
                </c:pt>
                <c:pt idx="310">
                  <c:v>2.3772191209999023E-2</c:v>
                </c:pt>
                <c:pt idx="311">
                  <c:v>2.3813502952251601E-2</c:v>
                </c:pt>
                <c:pt idx="312">
                  <c:v>2.3854922476497054E-2</c:v>
                </c:pt>
                <c:pt idx="313">
                  <c:v>2.3896450157997854E-2</c:v>
                </c:pt>
                <c:pt idx="314">
                  <c:v>2.3938086373651038E-2</c:v>
                </c:pt>
                <c:pt idx="315">
                  <c:v>2.3979831501996819E-2</c:v>
                </c:pt>
                <c:pt idx="316">
                  <c:v>2.4021685923227169E-2</c:v>
                </c:pt>
                <c:pt idx="317">
                  <c:v>2.4063650019194461E-2</c:v>
                </c:pt>
                <c:pt idx="318">
                  <c:v>2.410572417342019E-2</c:v>
                </c:pt>
                <c:pt idx="319">
                  <c:v>2.4147908771103763E-2</c:v>
                </c:pt>
                <c:pt idx="320">
                  <c:v>2.4190204199131246E-2</c:v>
                </c:pt>
                <c:pt idx="321">
                  <c:v>2.4232610846084326E-2</c:v>
                </c:pt>
                <c:pt idx="322">
                  <c:v>2.4275129102249139E-2</c:v>
                </c:pt>
                <c:pt idx="323">
                  <c:v>2.431775935962532E-2</c:v>
                </c:pt>
                <c:pt idx="324">
                  <c:v>2.4360502011935029E-2</c:v>
                </c:pt>
                <c:pt idx="325">
                  <c:v>2.440335745463202E-2</c:v>
                </c:pt>
                <c:pt idx="326">
                  <c:v>2.4446326084910781E-2</c:v>
                </c:pt>
                <c:pt idx="327">
                  <c:v>2.4489408301715782E-2</c:v>
                </c:pt>
                <c:pt idx="328">
                  <c:v>2.4532604505750687E-2</c:v>
                </c:pt>
                <c:pt idx="329">
                  <c:v>2.4575915099487703E-2</c:v>
                </c:pt>
                <c:pt idx="330">
                  <c:v>2.4619340487176938E-2</c:v>
                </c:pt>
                <c:pt idx="331">
                  <c:v>2.4662881074855814E-2</c:v>
                </c:pt>
                <c:pt idx="332">
                  <c:v>2.4706537270358622E-2</c:v>
                </c:pt>
                <c:pt idx="333">
                  <c:v>2.4750309483326016E-2</c:v>
                </c:pt>
                <c:pt idx="334">
                  <c:v>2.4794198125214641E-2</c:v>
                </c:pt>
                <c:pt idx="335">
                  <c:v>2.4838203609306799E-2</c:v>
                </c:pt>
                <c:pt idx="336">
                  <c:v>2.4882326350720178E-2</c:v>
                </c:pt>
                <c:pt idx="337">
                  <c:v>2.4926566766417649E-2</c:v>
                </c:pt>
                <c:pt idx="338">
                  <c:v>2.4970925275217125E-2</c:v>
                </c:pt>
                <c:pt idx="339">
                  <c:v>2.5015402297801421E-2</c:v>
                </c:pt>
                <c:pt idx="340">
                  <c:v>2.5059998256728302E-2</c:v>
                </c:pt>
                <c:pt idx="341">
                  <c:v>2.5104713576440472E-2</c:v>
                </c:pt>
                <c:pt idx="342">
                  <c:v>2.5149548683275697E-2</c:v>
                </c:pt>
                <c:pt idx="343">
                  <c:v>2.5194504005476934E-2</c:v>
                </c:pt>
                <c:pt idx="344">
                  <c:v>2.52395799732026E-2</c:v>
                </c:pt>
                <c:pt idx="345">
                  <c:v>2.528477701853683E-2</c:v>
                </c:pt>
                <c:pt idx="346">
                  <c:v>2.5330095575499853E-2</c:v>
                </c:pt>
                <c:pt idx="347">
                  <c:v>2.537553608005837E-2</c:v>
                </c:pt>
                <c:pt idx="348">
                  <c:v>2.542109897013611E-2</c:v>
                </c:pt>
                <c:pt idx="349">
                  <c:v>2.5466784685624317E-2</c:v>
                </c:pt>
                <c:pt idx="350">
                  <c:v>2.5512593668392404E-2</c:v>
                </c:pt>
                <c:pt idx="351">
                  <c:v>2.5558526362298613E-2</c:v>
                </c:pt>
                <c:pt idx="352">
                  <c:v>2.5604583213200784E-2</c:v>
                </c:pt>
                <c:pt idx="353">
                  <c:v>2.5650764668967173E-2</c:v>
                </c:pt>
                <c:pt idx="354">
                  <c:v>2.5697071179487337E-2</c:v>
                </c:pt>
                <c:pt idx="355">
                  <c:v>2.574350319668308E-2</c:v>
                </c:pt>
                <c:pt idx="356">
                  <c:v>2.5790061174519496E-2</c:v>
                </c:pt>
                <c:pt idx="357">
                  <c:v>2.5836745569016047E-2</c:v>
                </c:pt>
                <c:pt idx="358">
                  <c:v>2.588355683825776E-2</c:v>
                </c:pt>
                <c:pt idx="359">
                  <c:v>2.5930495442406439E-2</c:v>
                </c:pt>
                <c:pt idx="360">
                  <c:v>2.5977561843711965E-2</c:v>
                </c:pt>
                <c:pt idx="361">
                  <c:v>2.6024756506523705E-2</c:v>
                </c:pt>
                <c:pt idx="362">
                  <c:v>2.6072079897301946E-2</c:v>
                </c:pt>
                <c:pt idx="363">
                  <c:v>2.6119532484629435E-2</c:v>
                </c:pt>
                <c:pt idx="364">
                  <c:v>2.6167114739222952E-2</c:v>
                </c:pt>
                <c:pt idx="365">
                  <c:v>2.6214827133945007E-2</c:v>
                </c:pt>
                <c:pt idx="366">
                  <c:v>2.6262670143815597E-2</c:v>
                </c:pt>
                <c:pt idx="367">
                  <c:v>2.631064424602399E-2</c:v>
                </c:pt>
                <c:pt idx="368">
                  <c:v>2.6358749919940663E-2</c:v>
                </c:pt>
                <c:pt idx="369">
                  <c:v>2.640698764712927E-2</c:v>
                </c:pt>
                <c:pt idx="370">
                  <c:v>2.6455357911358651E-2</c:v>
                </c:pt>
                <c:pt idx="371">
                  <c:v>2.6503861198615052E-2</c:v>
                </c:pt>
                <c:pt idx="372">
                  <c:v>2.6552497997114205E-2</c:v>
                </c:pt>
                <c:pt idx="373">
                  <c:v>2.6601268797313747E-2</c:v>
                </c:pt>
                <c:pt idx="374">
                  <c:v>2.665017409192548E-2</c:v>
                </c:pt>
                <c:pt idx="375">
                  <c:v>2.6699214375927878E-2</c:v>
                </c:pt>
                <c:pt idx="376">
                  <c:v>2.6748390146578586E-2</c:v>
                </c:pt>
                <c:pt idx="377">
                  <c:v>2.6797701903427031E-2</c:v>
                </c:pt>
                <c:pt idx="378">
                  <c:v>2.6847150148327104E-2</c:v>
                </c:pt>
                <c:pt idx="379">
                  <c:v>2.6896735385449934E-2</c:v>
                </c:pt>
                <c:pt idx="380">
                  <c:v>2.694645812129674E-2</c:v>
                </c:pt>
                <c:pt idx="381">
                  <c:v>2.6996318864711738E-2</c:v>
                </c:pt>
                <c:pt idx="382">
                  <c:v>2.704631812689522E-2</c:v>
                </c:pt>
                <c:pt idx="383">
                  <c:v>2.7096456421416597E-2</c:v>
                </c:pt>
                <c:pt idx="384">
                  <c:v>2.7146734264227618E-2</c:v>
                </c:pt>
                <c:pt idx="385">
                  <c:v>2.7197152173675649E-2</c:v>
                </c:pt>
                <c:pt idx="386">
                  <c:v>2.7247710670516987E-2</c:v>
                </c:pt>
                <c:pt idx="387">
                  <c:v>2.7298410277930372E-2</c:v>
                </c:pt>
                <c:pt idx="388">
                  <c:v>2.7349251521530487E-2</c:v>
                </c:pt>
                <c:pt idx="389">
                  <c:v>2.7400234929381543E-2</c:v>
                </c:pt>
                <c:pt idx="390">
                  <c:v>2.7451361032011082E-2</c:v>
                </c:pt>
                <c:pt idx="391">
                  <c:v>2.7502630362423702E-2</c:v>
                </c:pt>
                <c:pt idx="392">
                  <c:v>2.755404345611499E-2</c:v>
                </c:pt>
                <c:pt idx="393">
                  <c:v>2.7605600851085477E-2</c:v>
                </c:pt>
                <c:pt idx="394">
                  <c:v>2.7657303087854714E-2</c:v>
                </c:pt>
                <c:pt idx="395">
                  <c:v>2.770915070947548E-2</c:v>
                </c:pt>
                <c:pt idx="396">
                  <c:v>2.7761144261548003E-2</c:v>
                </c:pt>
                <c:pt idx="397">
                  <c:v>2.7813284292234289E-2</c:v>
                </c:pt>
                <c:pt idx="398">
                  <c:v>2.7865571352272647E-2</c:v>
                </c:pt>
                <c:pt idx="399">
                  <c:v>2.7918005994992168E-2</c:v>
                </c:pt>
                <c:pt idx="400">
                  <c:v>2.7970588776327385E-2</c:v>
                </c:pt>
                <c:pt idx="401">
                  <c:v>2.8023320254833013E-2</c:v>
                </c:pt>
                <c:pt idx="402">
                  <c:v>2.8076200991698767E-2</c:v>
                </c:pt>
                <c:pt idx="403">
                  <c:v>2.8129231550764328E-2</c:v>
                </c:pt>
                <c:pt idx="404">
                  <c:v>2.8182412498534311E-2</c:v>
                </c:pt>
                <c:pt idx="405">
                  <c:v>2.823574440419347E-2</c:v>
                </c:pt>
                <c:pt idx="406">
                  <c:v>2.8289227839621855E-2</c:v>
                </c:pt>
                <c:pt idx="407">
                  <c:v>2.8342863379410187E-2</c:v>
                </c:pt>
                <c:pt idx="408">
                  <c:v>2.8396651600875303E-2</c:v>
                </c:pt>
                <c:pt idx="409">
                  <c:v>2.8450593084075645E-2</c:v>
                </c:pt>
                <c:pt idx="410">
                  <c:v>2.8504688411826924E-2</c:v>
                </c:pt>
                <c:pt idx="411">
                  <c:v>2.8558938169717867E-2</c:v>
                </c:pt>
                <c:pt idx="412">
                  <c:v>2.8613342946126046E-2</c:v>
                </c:pt>
                <c:pt idx="413">
                  <c:v>2.8667903332233874E-2</c:v>
                </c:pt>
                <c:pt idx="414">
                  <c:v>2.8722619922044598E-2</c:v>
                </c:pt>
                <c:pt idx="415">
                  <c:v>2.8777493312398521E-2</c:v>
                </c:pt>
                <c:pt idx="416">
                  <c:v>2.8832524102989261E-2</c:v>
                </c:pt>
                <c:pt idx="417">
                  <c:v>2.8887712896380136E-2</c:v>
                </c:pt>
                <c:pt idx="418">
                  <c:v>2.8943060298020653E-2</c:v>
                </c:pt>
                <c:pt idx="419">
                  <c:v>2.8998566916263117E-2</c:v>
                </c:pt>
                <c:pt idx="420">
                  <c:v>2.9054233362379344E-2</c:v>
                </c:pt>
                <c:pt idx="421">
                  <c:v>2.9110060250577517E-2</c:v>
                </c:pt>
                <c:pt idx="422">
                  <c:v>2.9166048198019066E-2</c:v>
                </c:pt>
                <c:pt idx="423">
                  <c:v>2.9222197824835788E-2</c:v>
                </c:pt>
                <c:pt idx="424">
                  <c:v>2.9278509754147006E-2</c:v>
                </c:pt>
                <c:pt idx="425">
                  <c:v>2.9334984612076835E-2</c:v>
                </c:pt>
                <c:pt idx="426">
                  <c:v>2.9391623027771586E-2</c:v>
                </c:pt>
                <c:pt idx="427">
                  <c:v>2.9448425633417315E-2</c:v>
                </c:pt>
                <c:pt idx="428">
                  <c:v>2.9505393064257444E-2</c:v>
                </c:pt>
                <c:pt idx="429">
                  <c:v>2.9562525958610524E-2</c:v>
                </c:pt>
                <c:pt idx="430">
                  <c:v>2.9619824957888126E-2</c:v>
                </c:pt>
                <c:pt idx="431">
                  <c:v>2.9677290706612815E-2</c:v>
                </c:pt>
                <c:pt idx="432">
                  <c:v>2.9734923852436309E-2</c:v>
                </c:pt>
                <c:pt idx="433">
                  <c:v>2.9792725046157723E-2</c:v>
                </c:pt>
                <c:pt idx="434">
                  <c:v>2.98506949417419E-2</c:v>
                </c:pt>
                <c:pt idx="435">
                  <c:v>2.9908834196337962E-2</c:v>
                </c:pt>
                <c:pt idx="436">
                  <c:v>2.9967143470297927E-2</c:v>
                </c:pt>
                <c:pt idx="437">
                  <c:v>3.0025623427195391E-2</c:v>
                </c:pt>
                <c:pt idx="438">
                  <c:v>3.0084274733844531E-2</c:v>
                </c:pt>
                <c:pt idx="439">
                  <c:v>3.0143098060318958E-2</c:v>
                </c:pt>
                <c:pt idx="440">
                  <c:v>3.0202094079971018E-2</c:v>
                </c:pt>
                <c:pt idx="441">
                  <c:v>3.026126346945093E-2</c:v>
                </c:pt>
                <c:pt idx="442">
                  <c:v>3.0320606908726268E-2</c:v>
                </c:pt>
                <c:pt idx="443">
                  <c:v>3.038012508110146E-2</c:v>
                </c:pt>
                <c:pt idx="444">
                  <c:v>3.043981867323748E-2</c:v>
                </c:pt>
                <c:pt idx="445">
                  <c:v>3.0499688375171623E-2</c:v>
                </c:pt>
                <c:pt idx="446">
                  <c:v>3.0559734880337482E-2</c:v>
                </c:pt>
                <c:pt idx="447">
                  <c:v>3.0619958885584976E-2</c:v>
                </c:pt>
                <c:pt idx="448">
                  <c:v>3.0680361091200627E-2</c:v>
                </c:pt>
                <c:pt idx="449">
                  <c:v>3.0740942200927889E-2</c:v>
                </c:pt>
                <c:pt idx="450">
                  <c:v>3.0801702921987639E-2</c:v>
                </c:pt>
                <c:pt idx="451">
                  <c:v>3.0862643965098843E-2</c:v>
                </c:pt>
                <c:pt idx="452">
                  <c:v>3.0923766044499302E-2</c:v>
                </c:pt>
                <c:pt idx="453">
                  <c:v>3.0985069877966617E-2</c:v>
                </c:pt>
                <c:pt idx="454">
                  <c:v>3.1046556186839231E-2</c:v>
                </c:pt>
                <c:pt idx="455">
                  <c:v>3.1108225696037675E-2</c:v>
                </c:pt>
                <c:pt idx="456">
                  <c:v>3.1170079134085885E-2</c:v>
                </c:pt>
                <c:pt idx="457">
                  <c:v>3.1232117233132808E-2</c:v>
                </c:pt>
                <c:pt idx="458">
                  <c:v>3.1294340728973996E-2</c:v>
                </c:pt>
                <c:pt idx="459">
                  <c:v>3.1356750361073403E-2</c:v>
                </c:pt>
                <c:pt idx="460">
                  <c:v>3.1419346872585463E-2</c:v>
                </c:pt>
                <c:pt idx="461">
                  <c:v>3.1482131010377078E-2</c:v>
                </c:pt>
                <c:pt idx="462">
                  <c:v>3.1545103525049994E-2</c:v>
                </c:pt>
                <c:pt idx="463">
                  <c:v>3.1608265170963219E-2</c:v>
                </c:pt>
                <c:pt idx="464">
                  <c:v>3.167161670625554E-2</c:v>
                </c:pt>
                <c:pt idx="465">
                  <c:v>3.1735158892868376E-2</c:v>
                </c:pt>
                <c:pt idx="466">
                  <c:v>3.179889249656865E-2</c:v>
                </c:pt>
                <c:pt idx="467">
                  <c:v>3.1862818286971815E-2</c:v>
                </c:pt>
                <c:pt idx="468">
                  <c:v>3.1926937037565169E-2</c:v>
                </c:pt>
                <c:pt idx="469">
                  <c:v>3.1991249525731166E-2</c:v>
                </c:pt>
                <c:pt idx="470">
                  <c:v>3.2055756532771054E-2</c:v>
                </c:pt>
                <c:pt idx="471">
                  <c:v>3.212045884392857E-2</c:v>
                </c:pt>
                <c:pt idx="472">
                  <c:v>3.2185357248413808E-2</c:v>
                </c:pt>
                <c:pt idx="473">
                  <c:v>3.2250452539427363E-2</c:v>
                </c:pt>
                <c:pt idx="474">
                  <c:v>3.2315745514184473E-2</c:v>
                </c:pt>
                <c:pt idx="475">
                  <c:v>3.2381236973939527E-2</c:v>
                </c:pt>
                <c:pt idx="476">
                  <c:v>3.2446927724010546E-2</c:v>
                </c:pt>
                <c:pt idx="477">
                  <c:v>3.2512818573804024E-2</c:v>
                </c:pt>
                <c:pt idx="478">
                  <c:v>3.2578910336839809E-2</c:v>
                </c:pt>
                <c:pt idx="479">
                  <c:v>3.264520383077623E-2</c:v>
                </c:pt>
                <c:pt idx="480">
                  <c:v>3.2711699877435406E-2</c:v>
                </c:pt>
                <c:pt idx="481">
                  <c:v>3.2778399302828651E-2</c:v>
                </c:pt>
                <c:pt idx="482">
                  <c:v>3.2845302937182221E-2</c:v>
                </c:pt>
                <c:pt idx="483">
                  <c:v>3.2912411614963069E-2</c:v>
                </c:pt>
                <c:pt idx="484">
                  <c:v>3.2979726174904897E-2</c:v>
                </c:pt>
                <c:pt idx="485">
                  <c:v>3.3047247460034374E-2</c:v>
                </c:pt>
                <c:pt idx="486">
                  <c:v>3.3114976317697511E-2</c:v>
                </c:pt>
                <c:pt idx="487">
                  <c:v>3.318291359958625E-2</c:v>
                </c:pt>
                <c:pt idx="488">
                  <c:v>3.3251060161765239E-2</c:v>
                </c:pt>
                <c:pt idx="489">
                  <c:v>3.3319416864698789E-2</c:v>
                </c:pt>
                <c:pt idx="490">
                  <c:v>3.3387984573278066E-2</c:v>
                </c:pt>
                <c:pt idx="491">
                  <c:v>3.3456764156848437E-2</c:v>
                </c:pt>
                <c:pt idx="492">
                  <c:v>3.3525756489236981E-2</c:v>
                </c:pt>
                <c:pt idx="493">
                  <c:v>3.3594962448780331E-2</c:v>
                </c:pt>
                <c:pt idx="494">
                  <c:v>3.3664382918352546E-2</c:v>
                </c:pt>
                <c:pt idx="495">
                  <c:v>3.373401878539331E-2</c:v>
                </c:pt>
                <c:pt idx="496">
                  <c:v>3.38038709419363E-2</c:v>
                </c:pt>
                <c:pt idx="497">
                  <c:v>3.3873940284637701E-2</c:v>
                </c:pt>
                <c:pt idx="498">
                  <c:v>3.3944227714805056E-2</c:v>
                </c:pt>
                <c:pt idx="499">
                  <c:v>3.4014734138426206E-2</c:v>
                </c:pt>
                <c:pt idx="500">
                  <c:v>3.4085460466198481E-2</c:v>
                </c:pt>
                <c:pt idx="501">
                  <c:v>3.4156407613558128E-2</c:v>
                </c:pt>
                <c:pt idx="502">
                  <c:v>3.4227576500709914E-2</c:v>
                </c:pt>
                <c:pt idx="503">
                  <c:v>3.4298968052656982E-2</c:v>
                </c:pt>
                <c:pt idx="504">
                  <c:v>3.4370583199230885E-2</c:v>
                </c:pt>
                <c:pt idx="505">
                  <c:v>3.4442422875121913E-2</c:v>
                </c:pt>
                <c:pt idx="506">
                  <c:v>3.4514488019909494E-2</c:v>
                </c:pt>
                <c:pt idx="507">
                  <c:v>3.4586779578093023E-2</c:v>
                </c:pt>
                <c:pt idx="508">
                  <c:v>3.4659298499122755E-2</c:v>
                </c:pt>
                <c:pt idx="509">
                  <c:v>3.473204573743096E-2</c:v>
                </c:pt>
                <c:pt idx="510">
                  <c:v>3.4805022252463395E-2</c:v>
                </c:pt>
                <c:pt idx="511">
                  <c:v>3.4878229008710862E-2</c:v>
                </c:pt>
                <c:pt idx="512">
                  <c:v>3.4951666975741112E-2</c:v>
                </c:pt>
                <c:pt idx="513">
                  <c:v>3.5025337128230985E-2</c:v>
                </c:pt>
                <c:pt idx="514">
                  <c:v>3.5099240445998652E-2</c:v>
                </c:pt>
                <c:pt idx="515">
                  <c:v>3.5173377914036276E-2</c:v>
                </c:pt>
                <c:pt idx="516">
                  <c:v>3.5247750522542851E-2</c:v>
                </c:pt>
                <c:pt idx="517">
                  <c:v>3.5322359266957162E-2</c:v>
                </c:pt>
                <c:pt idx="518">
                  <c:v>3.5397205147991183E-2</c:v>
                </c:pt>
                <c:pt idx="519">
                  <c:v>3.5472289171663618E-2</c:v>
                </c:pt>
                <c:pt idx="520">
                  <c:v>3.5547612349333679E-2</c:v>
                </c:pt>
                <c:pt idx="521">
                  <c:v>3.5623175697735175E-2</c:v>
                </c:pt>
                <c:pt idx="522">
                  <c:v>3.5698980239010754E-2</c:v>
                </c:pt>
                <c:pt idx="523">
                  <c:v>3.577502700074657E-2</c:v>
                </c:pt>
                <c:pt idx="524">
                  <c:v>3.5851317016007057E-2</c:v>
                </c:pt>
                <c:pt idx="525">
                  <c:v>3.5927851323369994E-2</c:v>
                </c:pt>
                <c:pt idx="526">
                  <c:v>3.6004630966961861E-2</c:v>
                </c:pt>
                <c:pt idx="527">
                  <c:v>3.6081656996493509E-2</c:v>
                </c:pt>
                <c:pt idx="528">
                  <c:v>3.6158930467295923E-2</c:v>
                </c:pt>
                <c:pt idx="529">
                  <c:v>3.6236452440356504E-2</c:v>
                </c:pt>
                <c:pt idx="530">
                  <c:v>3.6314223982355391E-2</c:v>
                </c:pt>
                <c:pt idx="531">
                  <c:v>3.639224616570215E-2</c:v>
                </c:pt>
                <c:pt idx="532">
                  <c:v>3.6470520068572848E-2</c:v>
                </c:pt>
                <c:pt idx="533">
                  <c:v>3.6549046774947178E-2</c:v>
                </c:pt>
                <c:pt idx="534">
                  <c:v>3.6627827374646059E-2</c:v>
                </c:pt>
                <c:pt idx="535">
                  <c:v>3.6706862963369433E-2</c:v>
                </c:pt>
                <c:pt idx="536">
                  <c:v>3.6786154642734353E-2</c:v>
                </c:pt>
                <c:pt idx="537">
                  <c:v>3.6865703520313375E-2</c:v>
                </c:pt>
                <c:pt idx="538">
                  <c:v>3.6945510709673265E-2</c:v>
                </c:pt>
                <c:pt idx="539">
                  <c:v>3.7025577330413874E-2</c:v>
                </c:pt>
                <c:pt idx="540">
                  <c:v>3.7105904508207548E-2</c:v>
                </c:pt>
                <c:pt idx="541">
                  <c:v>3.7186493374838564E-2</c:v>
                </c:pt>
                <c:pt idx="542">
                  <c:v>3.7267345068243078E-2</c:v>
                </c:pt>
                <c:pt idx="543">
                  <c:v>3.7348460732549257E-2</c:v>
                </c:pt>
                <c:pt idx="544">
                  <c:v>3.7429841518117776E-2</c:v>
                </c:pt>
                <c:pt idx="545">
                  <c:v>3.7511488581582562E-2</c:v>
                </c:pt>
                <c:pt idx="546">
                  <c:v>3.7593403085891985E-2</c:v>
                </c:pt>
                <c:pt idx="547">
                  <c:v>3.7675586200350102E-2</c:v>
                </c:pt>
                <c:pt idx="548">
                  <c:v>3.7758039100658586E-2</c:v>
                </c:pt>
                <c:pt idx="549">
                  <c:v>3.7840762968958629E-2</c:v>
                </c:pt>
                <c:pt idx="550">
                  <c:v>3.7923758993873381E-2</c:v>
                </c:pt>
                <c:pt idx="551">
                  <c:v>3.8007028370550616E-2</c:v>
                </c:pt>
                <c:pt idx="552">
                  <c:v>3.8090572300705783E-2</c:v>
                </c:pt>
                <c:pt idx="553">
                  <c:v>3.817439199266532E-2</c:v>
                </c:pt>
                <c:pt idx="554">
                  <c:v>3.825848866141042E-2</c:v>
                </c:pt>
                <c:pt idx="555">
                  <c:v>3.8342863528620985E-2</c:v>
                </c:pt>
                <c:pt idx="556">
                  <c:v>3.8427517822720018E-2</c:v>
                </c:pt>
                <c:pt idx="557">
                  <c:v>3.851245277891837E-2</c:v>
                </c:pt>
                <c:pt idx="558">
                  <c:v>3.859766963925973E-2</c:v>
                </c:pt>
                <c:pt idx="559">
                  <c:v>3.8683169652666105E-2</c:v>
                </c:pt>
                <c:pt idx="560">
                  <c:v>3.8768954074983528E-2</c:v>
                </c:pt>
                <c:pt idx="561">
                  <c:v>3.885502416902821E-2</c:v>
                </c:pt>
                <c:pt idx="562">
                  <c:v>3.894138120463296E-2</c:v>
                </c:pt>
                <c:pt idx="563">
                  <c:v>3.9028026458694125E-2</c:v>
                </c:pt>
                <c:pt idx="564">
                  <c:v>3.9114961215218638E-2</c:v>
                </c:pt>
                <c:pt idx="565">
                  <c:v>3.9202186765371717E-2</c:v>
                </c:pt>
                <c:pt idx="566">
                  <c:v>3.9289704407524773E-2</c:v>
                </c:pt>
                <c:pt idx="567">
                  <c:v>3.9377515447303696E-2</c:v>
                </c:pt>
                <c:pt idx="568">
                  <c:v>3.9465621197637579E-2</c:v>
                </c:pt>
                <c:pt idx="569">
                  <c:v>3.9554022978807786E-2</c:v>
                </c:pt>
                <c:pt idx="570">
                  <c:v>3.9642722118497405E-2</c:v>
                </c:pt>
                <c:pt idx="571">
                  <c:v>3.9731719951841132E-2</c:v>
                </c:pt>
                <c:pt idx="572">
                  <c:v>3.982101782147543E-2</c:v>
                </c:pt>
                <c:pt idx="573">
                  <c:v>3.9910617077589271E-2</c:v>
                </c:pt>
                <c:pt idx="574">
                  <c:v>4.0000519077975118E-2</c:v>
                </c:pt>
                <c:pt idx="575">
                  <c:v>4.0090725188080385E-2</c:v>
                </c:pt>
                <c:pt idx="576">
                  <c:v>4.0181236781059254E-2</c:v>
                </c:pt>
                <c:pt idx="577">
                  <c:v>4.0272055237824948E-2</c:v>
                </c:pt>
                <c:pt idx="578">
                  <c:v>4.0363181947102436E-2</c:v>
                </c:pt>
                <c:pt idx="579">
                  <c:v>4.0454618305481443E-2</c:v>
                </c:pt>
                <c:pt idx="580">
                  <c:v>4.0546365717470063E-2</c:v>
                </c:pt>
                <c:pt idx="581">
                  <c:v>4.0638425595548568E-2</c:v>
                </c:pt>
                <c:pt idx="582">
                  <c:v>4.0730799360223904E-2</c:v>
                </c:pt>
                <c:pt idx="583">
                  <c:v>4.0823488440084377E-2</c:v>
                </c:pt>
                <c:pt idx="584">
                  <c:v>4.0916494271854974E-2</c:v>
                </c:pt>
                <c:pt idx="585">
                  <c:v>4.1009818300452985E-2</c:v>
                </c:pt>
                <c:pt idx="586">
                  <c:v>4.1103461979044131E-2</c:v>
                </c:pt>
                <c:pt idx="587">
                  <c:v>4.1197426769099134E-2</c:v>
                </c:pt>
                <c:pt idx="588">
                  <c:v>4.1291714140450776E-2</c:v>
                </c:pt>
                <c:pt idx="589">
                  <c:v>4.138632557135128E-2</c:v>
                </c:pt>
                <c:pt idx="590">
                  <c:v>4.1481262548530386E-2</c:v>
                </c:pt>
                <c:pt idx="591">
                  <c:v>4.1576526567253642E-2</c:v>
                </c:pt>
                <c:pt idx="592">
                  <c:v>4.1672119131381351E-2</c:v>
                </c:pt>
                <c:pt idx="593">
                  <c:v>4.1768041753427902E-2</c:v>
                </c:pt>
                <c:pt idx="594">
                  <c:v>4.1864295954621551E-2</c:v>
                </c:pt>
                <c:pt idx="595">
                  <c:v>4.1960883264964846E-2</c:v>
                </c:pt>
                <c:pt idx="596">
                  <c:v>4.2057805223295303E-2</c:v>
                </c:pt>
                <c:pt idx="597">
                  <c:v>4.2155063377346751E-2</c:v>
                </c:pt>
                <c:pt idx="598">
                  <c:v>4.2252659283811153E-2</c:v>
                </c:pt>
                <c:pt idx="599">
                  <c:v>4.2350594508400854E-2</c:v>
                </c:pt>
                <c:pt idx="600">
                  <c:v>4.2448870625911413E-2</c:v>
                </c:pt>
                <c:pt idx="601">
                  <c:v>4.2547489220284833E-2</c:v>
                </c:pt>
                <c:pt idx="602">
                  <c:v>4.2646451884673489E-2</c:v>
                </c:pt>
                <c:pt idx="603">
                  <c:v>4.2745760221504399E-2</c:v>
                </c:pt>
                <c:pt idx="604">
                  <c:v>4.2845415842544088E-2</c:v>
                </c:pt>
                <c:pt idx="605">
                  <c:v>4.2945420368964059E-2</c:v>
                </c:pt>
                <c:pt idx="606">
                  <c:v>4.3045775431406606E-2</c:v>
                </c:pt>
                <c:pt idx="607">
                  <c:v>4.3146482670051389E-2</c:v>
                </c:pt>
                <c:pt idx="608">
                  <c:v>4.3247543734682432E-2</c:v>
                </c:pt>
                <c:pt idx="609">
                  <c:v>4.3348960284755642E-2</c:v>
                </c:pt>
                <c:pt idx="610">
                  <c:v>4.3450733989466972E-2</c:v>
                </c:pt>
                <c:pt idx="611">
                  <c:v>4.3552866527821102E-2</c:v>
                </c:pt>
                <c:pt idx="612">
                  <c:v>4.3655359588700655E-2</c:v>
                </c:pt>
                <c:pt idx="613">
                  <c:v>4.3758214870936098E-2</c:v>
                </c:pt>
                <c:pt idx="614">
                  <c:v>4.3861434083375971E-2</c:v>
                </c:pt>
                <c:pt idx="615">
                  <c:v>4.3965018944958072E-2</c:v>
                </c:pt>
                <c:pt idx="616">
                  <c:v>4.4068971184780877E-2</c:v>
                </c:pt>
                <c:pt idx="617">
                  <c:v>4.4173292542175779E-2</c:v>
                </c:pt>
                <c:pt idx="618">
                  <c:v>4.4277984766779757E-2</c:v>
                </c:pt>
                <c:pt idx="619">
                  <c:v>4.4383049618608811E-2</c:v>
                </c:pt>
                <c:pt idx="620">
                  <c:v>4.4488488868131934E-2</c:v>
                </c:pt>
                <c:pt idx="621">
                  <c:v>4.4594304296345672E-2</c:v>
                </c:pt>
                <c:pt idx="622">
                  <c:v>4.470049769484926E-2</c:v>
                </c:pt>
                <c:pt idx="623">
                  <c:v>4.4807070865920631E-2</c:v>
                </c:pt>
                <c:pt idx="624">
                  <c:v>4.4914025622592724E-2</c:v>
                </c:pt>
                <c:pt idx="625">
                  <c:v>4.502136378873068E-2</c:v>
                </c:pt>
                <c:pt idx="626">
                  <c:v>4.5129087199109567E-2</c:v>
                </c:pt>
                <c:pt idx="627">
                  <c:v>4.5237197699492783E-2</c:v>
                </c:pt>
                <c:pt idx="628">
                  <c:v>4.5345697146711147E-2</c:v>
                </c:pt>
                <c:pt idx="629">
                  <c:v>4.5454587408742572E-2</c:v>
                </c:pt>
                <c:pt idx="630">
                  <c:v>4.5563870364792584E-2</c:v>
                </c:pt>
                <c:pt idx="631">
                  <c:v>4.5673547905375179E-2</c:v>
                </c:pt>
                <c:pt idx="632">
                  <c:v>4.5783621932394845E-2</c:v>
                </c:pt>
                <c:pt idx="633">
                  <c:v>4.5894094359228858E-2</c:v>
                </c:pt>
                <c:pt idx="634">
                  <c:v>4.6004967110810445E-2</c:v>
                </c:pt>
                <c:pt idx="635">
                  <c:v>4.6116242123712681E-2</c:v>
                </c:pt>
                <c:pt idx="636">
                  <c:v>4.6227921346233006E-2</c:v>
                </c:pt>
                <c:pt idx="637">
                  <c:v>4.6340006738478538E-2</c:v>
                </c:pt>
                <c:pt idx="638">
                  <c:v>4.6452500272452096E-2</c:v>
                </c:pt>
                <c:pt idx="639">
                  <c:v>4.656540393213885E-2</c:v>
                </c:pt>
                <c:pt idx="640">
                  <c:v>4.6678719713593907E-2</c:v>
                </c:pt>
                <c:pt idx="641">
                  <c:v>4.6792449625030465E-2</c:v>
                </c:pt>
                <c:pt idx="642">
                  <c:v>4.6906595686908796E-2</c:v>
                </c:pt>
                <c:pt idx="643">
                  <c:v>4.702115993202604E-2</c:v>
                </c:pt>
                <c:pt idx="644">
                  <c:v>4.7136144405606609E-2</c:v>
                </c:pt>
                <c:pt idx="645">
                  <c:v>4.7251551165393535E-2</c:v>
                </c:pt>
                <c:pt idx="646">
                  <c:v>4.7367382281740547E-2</c:v>
                </c:pt>
                <c:pt idx="647">
                  <c:v>4.748363983770483E-2</c:v>
                </c:pt>
                <c:pt idx="648">
                  <c:v>4.7600325929140791E-2</c:v>
                </c:pt>
                <c:pt idx="649">
                  <c:v>4.7717442664794461E-2</c:v>
                </c:pt>
                <c:pt idx="650">
                  <c:v>4.783499216639877E-2</c:v>
                </c:pt>
                <c:pt idx="651">
                  <c:v>4.7952976568769644E-2</c:v>
                </c:pt>
                <c:pt idx="652">
                  <c:v>4.8071398019902935E-2</c:v>
                </c:pt>
                <c:pt idx="653">
                  <c:v>4.8190258681072198E-2</c:v>
                </c:pt>
                <c:pt idx="654">
                  <c:v>4.830956072692727E-2</c:v>
                </c:pt>
                <c:pt idx="655">
                  <c:v>4.8429306345593774E-2</c:v>
                </c:pt>
                <c:pt idx="656">
                  <c:v>4.8549497738773408E-2</c:v>
                </c:pt>
                <c:pt idx="657">
                  <c:v>4.8670137121845196E-2</c:v>
                </c:pt>
                <c:pt idx="658">
                  <c:v>4.8791226723967566E-2</c:v>
                </c:pt>
                <c:pt idx="659">
                  <c:v>4.8912768788181266E-2</c:v>
                </c:pt>
                <c:pt idx="660">
                  <c:v>4.9034765571513331E-2</c:v>
                </c:pt>
                <c:pt idx="661">
                  <c:v>4.9157219345081805E-2</c:v>
                </c:pt>
                <c:pt idx="662">
                  <c:v>4.9280132394201405E-2</c:v>
                </c:pt>
                <c:pt idx="663">
                  <c:v>4.9403507018490292E-2</c:v>
                </c:pt>
                <c:pt idx="664">
                  <c:v>4.9527345531977435E-2</c:v>
                </c:pt>
                <c:pt idx="665">
                  <c:v>4.9651650263211264E-2</c:v>
                </c:pt>
                <c:pt idx="666">
                  <c:v>4.9776423555369063E-2</c:v>
                </c:pt>
                <c:pt idx="667">
                  <c:v>4.9901667766367439E-2</c:v>
                </c:pt>
                <c:pt idx="668">
                  <c:v>5.0027385268973663E-2</c:v>
                </c:pt>
                <c:pt idx="669">
                  <c:v>5.0153578450918092E-2</c:v>
                </c:pt>
                <c:pt idx="670">
                  <c:v>5.0280249715007538E-2</c:v>
                </c:pt>
                <c:pt idx="671">
                  <c:v>5.0407401479239659E-2</c:v>
                </c:pt>
                <c:pt idx="672">
                  <c:v>5.0535036176918249E-2</c:v>
                </c:pt>
                <c:pt idx="673">
                  <c:v>5.0663156256769815E-2</c:v>
                </c:pt>
                <c:pt idx="674">
                  <c:v>5.0791764183060938E-2</c:v>
                </c:pt>
                <c:pt idx="675">
                  <c:v>5.0920862435716752E-2</c:v>
                </c:pt>
                <c:pt idx="676">
                  <c:v>5.105045351044054E-2</c:v>
                </c:pt>
                <c:pt idx="677">
                  <c:v>5.1180539918834304E-2</c:v>
                </c:pt>
                <c:pt idx="678">
                  <c:v>5.1311124188520511E-2</c:v>
                </c:pt>
                <c:pt idx="679">
                  <c:v>5.1442208863264831E-2</c:v>
                </c:pt>
                <c:pt idx="680">
                  <c:v>5.157379650310006E-2</c:v>
                </c:pt>
                <c:pt idx="681">
                  <c:v>5.1705889684451022E-2</c:v>
                </c:pt>
                <c:pt idx="682">
                  <c:v>5.1838491000260792E-2</c:v>
                </c:pt>
                <c:pt idx="683">
                  <c:v>5.1971603060117909E-2</c:v>
                </c:pt>
                <c:pt idx="684">
                  <c:v>5.2105228490384729E-2</c:v>
                </c:pt>
                <c:pt idx="685">
                  <c:v>5.2239369934326992E-2</c:v>
                </c:pt>
                <c:pt idx="686">
                  <c:v>5.2374030052244565E-2</c:v>
                </c:pt>
                <c:pt idx="687">
                  <c:v>5.2509211521603309E-2</c:v>
                </c:pt>
                <c:pt idx="688">
                  <c:v>5.2644917037168212E-2</c:v>
                </c:pt>
                <c:pt idx="689">
                  <c:v>5.2781149311137573E-2</c:v>
                </c:pt>
                <c:pt idx="690">
                  <c:v>5.2917911073278687E-2</c:v>
                </c:pt>
                <c:pt idx="691">
                  <c:v>5.3055205071064475E-2</c:v>
                </c:pt>
                <c:pt idx="692">
                  <c:v>5.3193034069811469E-2</c:v>
                </c:pt>
                <c:pt idx="693">
                  <c:v>5.3331400852819122E-2</c:v>
                </c:pt>
                <c:pt idx="694">
                  <c:v>5.3470308221510277E-2</c:v>
                </c:pt>
                <c:pt idx="695">
                  <c:v>5.3609758995572979E-2</c:v>
                </c:pt>
                <c:pt idx="696">
                  <c:v>5.3749756013103563E-2</c:v>
                </c:pt>
                <c:pt idx="697">
                  <c:v>5.3890302130751015E-2</c:v>
                </c:pt>
                <c:pt idx="698">
                  <c:v>5.403140022386279E-2</c:v>
                </c:pt>
                <c:pt idx="699">
                  <c:v>5.4173053186631778E-2</c:v>
                </c:pt>
                <c:pt idx="700">
                  <c:v>5.4315263932244812E-2</c:v>
                </c:pt>
                <c:pt idx="701">
                  <c:v>5.4458035393032359E-2</c:v>
                </c:pt>
                <c:pt idx="702">
                  <c:v>5.4601370520619724E-2</c:v>
                </c:pt>
                <c:pt idx="703">
                  <c:v>5.4745272286079602E-2</c:v>
                </c:pt>
                <c:pt idx="704">
                  <c:v>5.4889743680086034E-2</c:v>
                </c:pt>
                <c:pt idx="705">
                  <c:v>5.5034787713069806E-2</c:v>
                </c:pt>
                <c:pt idx="706">
                  <c:v>5.5180407415375207E-2</c:v>
                </c:pt>
                <c:pt idx="707">
                  <c:v>5.532660583741842E-2</c:v>
                </c:pt>
                <c:pt idx="708">
                  <c:v>5.5473386049847195E-2</c:v>
                </c:pt>
                <c:pt idx="709">
                  <c:v>5.5620751143702095E-2</c:v>
                </c:pt>
                <c:pt idx="710">
                  <c:v>5.5768704230579252E-2</c:v>
                </c:pt>
                <c:pt idx="711">
                  <c:v>5.5917248442794616E-2</c:v>
                </c:pt>
                <c:pt idx="712">
                  <c:v>5.6066386933549685E-2</c:v>
                </c:pt>
                <c:pt idx="713">
                  <c:v>5.6216122877098977E-2</c:v>
                </c:pt>
                <c:pt idx="714">
                  <c:v>5.6366459468918682E-2</c:v>
                </c:pt>
                <c:pt idx="715">
                  <c:v>5.6517399925877475E-2</c:v>
                </c:pt>
                <c:pt idx="716">
                  <c:v>5.6668947486408348E-2</c:v>
                </c:pt>
                <c:pt idx="717">
                  <c:v>5.6821105410682388E-2</c:v>
                </c:pt>
                <c:pt idx="718">
                  <c:v>5.6973876980784162E-2</c:v>
                </c:pt>
                <c:pt idx="719">
                  <c:v>5.7127265500888633E-2</c:v>
                </c:pt>
                <c:pt idx="720">
                  <c:v>5.7281274297439871E-2</c:v>
                </c:pt>
                <c:pt idx="721">
                  <c:v>5.7435906719331367E-2</c:v>
                </c:pt>
                <c:pt idx="722">
                  <c:v>5.7591166138088075E-2</c:v>
                </c:pt>
                <c:pt idx="723">
                  <c:v>5.7747055948050248E-2</c:v>
                </c:pt>
                <c:pt idx="724">
                  <c:v>5.7903579566558921E-2</c:v>
                </c:pt>
                <c:pt idx="725">
                  <c:v>5.8060740434143145E-2</c:v>
                </c:pt>
                <c:pt idx="726">
                  <c:v>5.8218542014709204E-2</c:v>
                </c:pt>
                <c:pt idx="727">
                  <c:v>5.8376987795731257E-2</c:v>
                </c:pt>
                <c:pt idx="728">
                  <c:v>5.8536081288444244E-2</c:v>
                </c:pt>
                <c:pt idx="729">
                  <c:v>5.869582602803828E-2</c:v>
                </c:pt>
                <c:pt idx="730">
                  <c:v>5.88562255738551E-2</c:v>
                </c:pt>
                <c:pt idx="731">
                  <c:v>5.901728350958621E-2</c:v>
                </c:pt>
                <c:pt idx="732">
                  <c:v>5.9179003443473287E-2</c:v>
                </c:pt>
                <c:pt idx="733">
                  <c:v>5.9341389008510041E-2</c:v>
                </c:pt>
                <c:pt idx="734">
                  <c:v>5.950444386264641E-2</c:v>
                </c:pt>
                <c:pt idx="735">
                  <c:v>5.9668171688994458E-2</c:v>
                </c:pt>
                <c:pt idx="736">
                  <c:v>5.9832576196036401E-2</c:v>
                </c:pt>
                <c:pt idx="737">
                  <c:v>5.9997661117834597E-2</c:v>
                </c:pt>
                <c:pt idx="738">
                  <c:v>6.0163430214243668E-2</c:v>
                </c:pt>
                <c:pt idx="739">
                  <c:v>6.0329887271124288E-2</c:v>
                </c:pt>
                <c:pt idx="740">
                  <c:v>6.0497036100559759E-2</c:v>
                </c:pt>
                <c:pt idx="741">
                  <c:v>6.0664880541073912E-2</c:v>
                </c:pt>
                <c:pt idx="742">
                  <c:v>6.0833424457851663E-2</c:v>
                </c:pt>
                <c:pt idx="743">
                  <c:v>6.1002671742961451E-2</c:v>
                </c:pt>
                <c:pt idx="744">
                  <c:v>6.1172626315580049E-2</c:v>
                </c:pt>
                <c:pt idx="745">
                  <c:v>6.1343292122219298E-2</c:v>
                </c:pt>
                <c:pt idx="746">
                  <c:v>6.1514673136955328E-2</c:v>
                </c:pt>
                <c:pt idx="747">
                  <c:v>6.16867733616598E-2</c:v>
                </c:pt>
                <c:pt idx="748">
                  <c:v>6.1859596826233633E-2</c:v>
                </c:pt>
                <c:pt idx="749">
                  <c:v>6.2033147588842881E-2</c:v>
                </c:pt>
                <c:pt idx="750">
                  <c:v>6.2207429736156901E-2</c:v>
                </c:pt>
                <c:pt idx="751">
                  <c:v>6.2382447383589029E-2</c:v>
                </c:pt>
                <c:pt idx="752">
                  <c:v>6.2558204675539436E-2</c:v>
                </c:pt>
                <c:pt idx="753">
                  <c:v>6.273470578564054E-2</c:v>
                </c:pt>
                <c:pt idx="754">
                  <c:v>6.2911954917004742E-2</c:v>
                </c:pt>
                <c:pt idx="755">
                  <c:v>6.3089956302474715E-2</c:v>
                </c:pt>
                <c:pt idx="756">
                  <c:v>6.3268714204875939E-2</c:v>
                </c:pt>
                <c:pt idx="757">
                  <c:v>6.3448232917272182E-2</c:v>
                </c:pt>
                <c:pt idx="758">
                  <c:v>6.3628516763223064E-2</c:v>
                </c:pt>
                <c:pt idx="759">
                  <c:v>6.3809570097044452E-2</c:v>
                </c:pt>
                <c:pt idx="760">
                  <c:v>6.3991397304071343E-2</c:v>
                </c:pt>
                <c:pt idx="761">
                  <c:v>6.4174002800923419E-2</c:v>
                </c:pt>
                <c:pt idx="762">
                  <c:v>6.4357391035773329E-2</c:v>
                </c:pt>
                <c:pt idx="763">
                  <c:v>6.4541566488617474E-2</c:v>
                </c:pt>
                <c:pt idx="764">
                  <c:v>6.4726533671549583E-2</c:v>
                </c:pt>
                <c:pt idx="765">
                  <c:v>6.4912297129037205E-2</c:v>
                </c:pt>
                <c:pt idx="766">
                  <c:v>6.5098861438200775E-2</c:v>
                </c:pt>
                <c:pt idx="767">
                  <c:v>6.5286231209095519E-2</c:v>
                </c:pt>
                <c:pt idx="768">
                  <c:v>6.547441108499627E-2</c:v>
                </c:pt>
                <c:pt idx="769">
                  <c:v>6.5663405742685144E-2</c:v>
                </c:pt>
                <c:pt idx="770">
                  <c:v>6.5853219892742176E-2</c:v>
                </c:pt>
                <c:pt idx="771">
                  <c:v>6.6043858279838719E-2</c:v>
                </c:pt>
                <c:pt idx="772">
                  <c:v>6.623532568303396E-2</c:v>
                </c:pt>
                <c:pt idx="773">
                  <c:v>6.6427626916074581E-2</c:v>
                </c:pt>
                <c:pt idx="774">
                  <c:v>6.6620766827697131E-2</c:v>
                </c:pt>
                <c:pt idx="775">
                  <c:v>6.6814750301933817E-2</c:v>
                </c:pt>
                <c:pt idx="776">
                  <c:v>6.7009582258421158E-2</c:v>
                </c:pt>
                <c:pt idx="777">
                  <c:v>6.7205267652711995E-2</c:v>
                </c:pt>
                <c:pt idx="778">
                  <c:v>6.7401811476590481E-2</c:v>
                </c:pt>
                <c:pt idx="779">
                  <c:v>6.7599218758390589E-2</c:v>
                </c:pt>
                <c:pt idx="780">
                  <c:v>6.7797494563317615E-2</c:v>
                </c:pt>
                <c:pt idx="781">
                  <c:v>6.799664399377299E-2</c:v>
                </c:pt>
                <c:pt idx="782">
                  <c:v>6.8196672189682797E-2</c:v>
                </c:pt>
                <c:pt idx="783">
                  <c:v>6.8397584328829267E-2</c:v>
                </c:pt>
                <c:pt idx="784">
                  <c:v>6.8599385627185802E-2</c:v>
                </c:pt>
                <c:pt idx="785">
                  <c:v>6.8802081339255639E-2</c:v>
                </c:pt>
                <c:pt idx="786">
                  <c:v>6.9005676758413778E-2</c:v>
                </c:pt>
                <c:pt idx="787">
                  <c:v>6.9210177217252658E-2</c:v>
                </c:pt>
                <c:pt idx="788">
                  <c:v>6.9415588087931329E-2</c:v>
                </c:pt>
                <c:pt idx="789">
                  <c:v>6.9621914782528091E-2</c:v>
                </c:pt>
                <c:pt idx="790">
                  <c:v>6.9829162753397275E-2</c:v>
                </c:pt>
                <c:pt idx="791">
                  <c:v>7.0037337493529236E-2</c:v>
                </c:pt>
                <c:pt idx="792">
                  <c:v>7.0246444536914435E-2</c:v>
                </c:pt>
                <c:pt idx="793">
                  <c:v>7.0456489458911142E-2</c:v>
                </c:pt>
                <c:pt idx="794">
                  <c:v>7.0667477876617091E-2</c:v>
                </c:pt>
                <c:pt idx="795">
                  <c:v>7.0879415449245087E-2</c:v>
                </c:pt>
                <c:pt idx="796">
                  <c:v>7.1092307878502403E-2</c:v>
                </c:pt>
                <c:pt idx="797">
                  <c:v>7.1306160908974223E-2</c:v>
                </c:pt>
                <c:pt idx="798">
                  <c:v>7.1520980328511327E-2</c:v>
                </c:pt>
                <c:pt idx="799">
                  <c:v>7.173677196862159E-2</c:v>
                </c:pt>
                <c:pt idx="800">
                  <c:v>7.1953541704865745E-2</c:v>
                </c:pt>
                <c:pt idx="801">
                  <c:v>7.2171295457257353E-2</c:v>
                </c:pt>
                <c:pt idx="802">
                  <c:v>7.2390039190666985E-2</c:v>
                </c:pt>
                <c:pt idx="803">
                  <c:v>7.2609778915230724E-2</c:v>
                </c:pt>
                <c:pt idx="804">
                  <c:v>7.2830520686762976E-2</c:v>
                </c:pt>
                <c:pt idx="805">
                  <c:v>7.3052270607173744E-2</c:v>
                </c:pt>
                <c:pt idx="806">
                  <c:v>7.3275034824890145E-2</c:v>
                </c:pt>
                <c:pt idx="807">
                  <c:v>7.3498819535282908E-2</c:v>
                </c:pt>
                <c:pt idx="808">
                  <c:v>7.3723630981096869E-2</c:v>
                </c:pt>
                <c:pt idx="809">
                  <c:v>7.3949475452886437E-2</c:v>
                </c:pt>
                <c:pt idx="810">
                  <c:v>7.4176359289455637E-2</c:v>
                </c:pt>
                <c:pt idx="811">
                  <c:v>7.4404288878302888E-2</c:v>
                </c:pt>
                <c:pt idx="812">
                  <c:v>7.4633270656070574E-2</c:v>
                </c:pt>
                <c:pt idx="813">
                  <c:v>7.4863311108999506E-2</c:v>
                </c:pt>
                <c:pt idx="814">
                  <c:v>7.5094416773388101E-2</c:v>
                </c:pt>
                <c:pt idx="815">
                  <c:v>7.5326594236056879E-2</c:v>
                </c:pt>
                <c:pt idx="816">
                  <c:v>7.5559850134817683E-2</c:v>
                </c:pt>
                <c:pt idx="817">
                  <c:v>7.5794191158948199E-2</c:v>
                </c:pt>
                <c:pt idx="818">
                  <c:v>7.6029624049671382E-2</c:v>
                </c:pt>
                <c:pt idx="819">
                  <c:v>7.6266155600640415E-2</c:v>
                </c:pt>
                <c:pt idx="820">
                  <c:v>7.6503792658428743E-2</c:v>
                </c:pt>
                <c:pt idx="821">
                  <c:v>7.6742542123025545E-2</c:v>
                </c:pt>
                <c:pt idx="822">
                  <c:v>7.6982410948336494E-2</c:v>
                </c:pt>
                <c:pt idx="823">
                  <c:v>7.7223406142690257E-2</c:v>
                </c:pt>
                <c:pt idx="824">
                  <c:v>7.7465534769350392E-2</c:v>
                </c:pt>
                <c:pt idx="825">
                  <c:v>7.7708803947032806E-2</c:v>
                </c:pt>
                <c:pt idx="826">
                  <c:v>7.7953220850429009E-2</c:v>
                </c:pt>
                <c:pt idx="827">
                  <c:v>7.8198792710735182E-2</c:v>
                </c:pt>
                <c:pt idx="828">
                  <c:v>7.8445526816186967E-2</c:v>
                </c:pt>
                <c:pt idx="829">
                  <c:v>7.8693430512600235E-2</c:v>
                </c:pt>
                <c:pt idx="830">
                  <c:v>7.8942511203917903E-2</c:v>
                </c:pt>
                <c:pt idx="831">
                  <c:v>7.9192776352762576E-2</c:v>
                </c:pt>
                <c:pt idx="832">
                  <c:v>7.9444233480995732E-2</c:v>
                </c:pt>
                <c:pt idx="833">
                  <c:v>7.9696890170282794E-2</c:v>
                </c:pt>
                <c:pt idx="834">
                  <c:v>7.9950754062664636E-2</c:v>
                </c:pt>
                <c:pt idx="835">
                  <c:v>8.0205832861135404E-2</c:v>
                </c:pt>
                <c:pt idx="836">
                  <c:v>8.046213433022692E-2</c:v>
                </c:pt>
                <c:pt idx="837">
                  <c:v>8.0719666296599574E-2</c:v>
                </c:pt>
                <c:pt idx="838">
                  <c:v>8.0978436649639718E-2</c:v>
                </c:pt>
                <c:pt idx="839">
                  <c:v>8.1238453342063907E-2</c:v>
                </c:pt>
                <c:pt idx="840">
                  <c:v>8.1499724390530062E-2</c:v>
                </c:pt>
                <c:pt idx="841">
                  <c:v>8.1762257876255212E-2</c:v>
                </c:pt>
                <c:pt idx="842">
                  <c:v>8.2026061945640535E-2</c:v>
                </c:pt>
                <c:pt idx="843">
                  <c:v>8.2291144810903161E-2</c:v>
                </c:pt>
                <c:pt idx="844">
                  <c:v>8.2557514750715377E-2</c:v>
                </c:pt>
                <c:pt idx="845">
                  <c:v>8.2825180110851007E-2</c:v>
                </c:pt>
                <c:pt idx="846">
                  <c:v>8.3094149304839118E-2</c:v>
                </c:pt>
                <c:pt idx="847">
                  <c:v>8.3364430814625051E-2</c:v>
                </c:pt>
                <c:pt idx="848">
                  <c:v>8.3636033191239301E-2</c:v>
                </c:pt>
                <c:pt idx="849">
                  <c:v>8.3908965055473808E-2</c:v>
                </c:pt>
                <c:pt idx="850">
                  <c:v>8.4183235098565928E-2</c:v>
                </c:pt>
                <c:pt idx="851">
                  <c:v>8.4458852082890432E-2</c:v>
                </c:pt>
                <c:pt idx="852">
                  <c:v>8.473582484265936E-2</c:v>
                </c:pt>
                <c:pt idx="853">
                  <c:v>8.5014162284629866E-2</c:v>
                </c:pt>
                <c:pt idx="854">
                  <c:v>8.5293873388820302E-2</c:v>
                </c:pt>
                <c:pt idx="855">
                  <c:v>8.5574967209234534E-2</c:v>
                </c:pt>
                <c:pt idx="856">
                  <c:v>8.5857452874594509E-2</c:v>
                </c:pt>
                <c:pt idx="857">
                  <c:v>8.6141339589081586E-2</c:v>
                </c:pt>
                <c:pt idx="858">
                  <c:v>8.6426636633086223E-2</c:v>
                </c:pt>
                <c:pt idx="859">
                  <c:v>8.6713353363966322E-2</c:v>
                </c:pt>
                <c:pt idx="860">
                  <c:v>8.7001499216814646E-2</c:v>
                </c:pt>
                <c:pt idx="861">
                  <c:v>8.7291083705234959E-2</c:v>
                </c:pt>
                <c:pt idx="862">
                  <c:v>8.7582116422127265E-2</c:v>
                </c:pt>
                <c:pt idx="863">
                  <c:v>8.7874607040482361E-2</c:v>
                </c:pt>
                <c:pt idx="864">
                  <c:v>8.8168565314185376E-2</c:v>
                </c:pt>
                <c:pt idx="865">
                  <c:v>8.8464001078829249E-2</c:v>
                </c:pt>
                <c:pt idx="866">
                  <c:v>8.8760924252537204E-2</c:v>
                </c:pt>
                <c:pt idx="867">
                  <c:v>8.9059344836795271E-2</c:v>
                </c:pt>
                <c:pt idx="868">
                  <c:v>8.9359272917294508E-2</c:v>
                </c:pt>
                <c:pt idx="869">
                  <c:v>8.9660718664783076E-2</c:v>
                </c:pt>
                <c:pt idx="870">
                  <c:v>8.9963692335928602E-2</c:v>
                </c:pt>
                <c:pt idx="871">
                  <c:v>9.0268204274190578E-2</c:v>
                </c:pt>
                <c:pt idx="872">
                  <c:v>9.0574264910703098E-2</c:v>
                </c:pt>
                <c:pt idx="873">
                  <c:v>9.0881884765168258E-2</c:v>
                </c:pt>
                <c:pt idx="874">
                  <c:v>9.1191074446760126E-2</c:v>
                </c:pt>
                <c:pt idx="875">
                  <c:v>9.1501844655039452E-2</c:v>
                </c:pt>
                <c:pt idx="876">
                  <c:v>9.1814206180879085E-2</c:v>
                </c:pt>
                <c:pt idx="877">
                  <c:v>9.2128169907401081E-2</c:v>
                </c:pt>
                <c:pt idx="878">
                  <c:v>9.2443746810924418E-2</c:v>
                </c:pt>
                <c:pt idx="879">
                  <c:v>9.2760947961924384E-2</c:v>
                </c:pt>
                <c:pt idx="880">
                  <c:v>9.3079784526003531E-2</c:v>
                </c:pt>
                <c:pt idx="881">
                  <c:v>9.3400267764874062E-2</c:v>
                </c:pt>
                <c:pt idx="882">
                  <c:v>9.3722409037352558E-2</c:v>
                </c:pt>
                <c:pt idx="883">
                  <c:v>9.4046219800366287E-2</c:v>
                </c:pt>
                <c:pt idx="884">
                  <c:v>9.4371711609971862E-2</c:v>
                </c:pt>
                <c:pt idx="885">
                  <c:v>9.4698896122386342E-2</c:v>
                </c:pt>
                <c:pt idx="886">
                  <c:v>9.5027785095030654E-2</c:v>
                </c:pt>
                <c:pt idx="887">
                  <c:v>9.5358390387586006E-2</c:v>
                </c:pt>
                <c:pt idx="888">
                  <c:v>9.5690723963063037E-2</c:v>
                </c:pt>
                <c:pt idx="889">
                  <c:v>9.6024797888883753E-2</c:v>
                </c:pt>
                <c:pt idx="890">
                  <c:v>9.6360624337977319E-2</c:v>
                </c:pt>
                <c:pt idx="891">
                  <c:v>9.6698215589888892E-2</c:v>
                </c:pt>
                <c:pt idx="892">
                  <c:v>9.7037584031901908E-2</c:v>
                </c:pt>
                <c:pt idx="893">
                  <c:v>9.7378742160174628E-2</c:v>
                </c:pt>
                <c:pt idx="894">
                  <c:v>9.7721702580890385E-2</c:v>
                </c:pt>
                <c:pt idx="895">
                  <c:v>9.806647801142214E-2</c:v>
                </c:pt>
                <c:pt idx="896">
                  <c:v>9.8413081281511425E-2</c:v>
                </c:pt>
                <c:pt idx="897">
                  <c:v>9.8761525334461697E-2</c:v>
                </c:pt>
                <c:pt idx="898">
                  <c:v>9.9111823228347093E-2</c:v>
                </c:pt>
                <c:pt idx="899">
                  <c:v>9.9463988137235518E-2</c:v>
                </c:pt>
                <c:pt idx="900">
                  <c:v>9.9818033352427366E-2</c:v>
                </c:pt>
                <c:pt idx="901">
                  <c:v>0.10017397228370961</c:v>
                </c:pt>
                <c:pt idx="902">
                  <c:v>0.1005318184606256</c:v>
                </c:pt>
                <c:pt idx="903">
                  <c:v>0.10089158553376068</c:v>
                </c:pt>
                <c:pt idx="904">
                  <c:v>0.10125328727604406</c:v>
                </c:pt>
                <c:pt idx="905">
                  <c:v>0.10161693758406698</c:v>
                </c:pt>
                <c:pt idx="906">
                  <c:v>0.10198255047941727</c:v>
                </c:pt>
                <c:pt idx="907">
                  <c:v>0.10235014011003139</c:v>
                </c:pt>
                <c:pt idx="908">
                  <c:v>0.10271972075156276</c:v>
                </c:pt>
                <c:pt idx="909">
                  <c:v>0.10309130680876788</c:v>
                </c:pt>
                <c:pt idx="910">
                  <c:v>0.10346491281690999</c:v>
                </c:pt>
                <c:pt idx="911">
                  <c:v>0.10384055344318041</c:v>
                </c:pt>
                <c:pt idx="912">
                  <c:v>0.10421824348813817</c:v>
                </c:pt>
                <c:pt idx="913">
                  <c:v>0.10459799788716785</c:v>
                </c:pt>
                <c:pt idx="914">
                  <c:v>0.10497983171195593</c:v>
                </c:pt>
                <c:pt idx="915">
                  <c:v>0.10536376017198656</c:v>
                </c:pt>
                <c:pt idx="916">
                  <c:v>0.10574979861605585</c:v>
                </c:pt>
                <c:pt idx="917">
                  <c:v>0.10613796253380606</c:v>
                </c:pt>
                <c:pt idx="918">
                  <c:v>0.10652826755727932</c:v>
                </c:pt>
                <c:pt idx="919">
                  <c:v>0.10692072946249154</c:v>
                </c:pt>
                <c:pt idx="920">
                  <c:v>0.10731536417102641</c:v>
                </c:pt>
                <c:pt idx="921">
                  <c:v>0.10771218775165051</c:v>
                </c:pt>
                <c:pt idx="922">
                  <c:v>0.10811121642194849</c:v>
                </c:pt>
                <c:pt idx="923">
                  <c:v>0.10851246654998063</c:v>
                </c:pt>
                <c:pt idx="924">
                  <c:v>0.10891595465596102</c:v>
                </c:pt>
                <c:pt idx="925">
                  <c:v>0.10932169741395811</c:v>
                </c:pt>
                <c:pt idx="926">
                  <c:v>0.10972971165361728</c:v>
                </c:pt>
                <c:pt idx="927">
                  <c:v>0.11014001436190607</c:v>
                </c:pt>
                <c:pt idx="928">
                  <c:v>0.11055262268488224</c:v>
                </c:pt>
                <c:pt idx="929">
                  <c:v>0.11096755392948497</c:v>
                </c:pt>
                <c:pt idx="930">
                  <c:v>0.11138482556534991</c:v>
                </c:pt>
                <c:pt idx="931">
                  <c:v>0.11180445522664763</c:v>
                </c:pt>
                <c:pt idx="932">
                  <c:v>0.1122264607139471</c:v>
                </c:pt>
                <c:pt idx="933">
                  <c:v>0.11265085999610318</c:v>
                </c:pt>
                <c:pt idx="934">
                  <c:v>0.11307767121216949</c:v>
                </c:pt>
                <c:pt idx="935">
                  <c:v>0.11350691267333651</c:v>
                </c:pt>
                <c:pt idx="936">
                  <c:v>0.11393860286489566</c:v>
                </c:pt>
                <c:pt idx="937">
                  <c:v>0.11437276044822942</c:v>
                </c:pt>
                <c:pt idx="938">
                  <c:v>0.11480940426282814</c:v>
                </c:pt>
                <c:pt idx="939">
                  <c:v>0.11524855332833364</c:v>
                </c:pt>
                <c:pt idx="940">
                  <c:v>0.11569022684661064</c:v>
                </c:pt>
                <c:pt idx="941">
                  <c:v>0.11613444420384567</c:v>
                </c:pt>
                <c:pt idx="942">
                  <c:v>0.1165812249726743</c:v>
                </c:pt>
                <c:pt idx="943">
                  <c:v>0.11703058891433721</c:v>
                </c:pt>
                <c:pt idx="944">
                  <c:v>0.11748255598086514</c:v>
                </c:pt>
                <c:pt idx="945">
                  <c:v>0.11793714631729381</c:v>
                </c:pt>
                <c:pt idx="946">
                  <c:v>0.1183943802639086</c:v>
                </c:pt>
                <c:pt idx="947">
                  <c:v>0.11885427835851958</c:v>
                </c:pt>
                <c:pt idx="948">
                  <c:v>0.11931686133876822</c:v>
                </c:pt>
                <c:pt idx="949">
                  <c:v>0.11978215014446487</c:v>
                </c:pt>
                <c:pt idx="950">
                  <c:v>0.12025016591995856</c:v>
                </c:pt>
                <c:pt idx="951">
                  <c:v>0.12072093001653907</c:v>
                </c:pt>
                <c:pt idx="952">
                  <c:v>0.12119446399487224</c:v>
                </c:pt>
                <c:pt idx="953">
                  <c:v>0.12167078962746861</c:v>
                </c:pt>
                <c:pt idx="954">
                  <c:v>0.12214992890118592</c:v>
                </c:pt>
                <c:pt idx="955">
                  <c:v>0.12263190401976673</c:v>
                </c:pt>
                <c:pt idx="956">
                  <c:v>0.12311673740641026</c:v>
                </c:pt>
                <c:pt idx="957">
                  <c:v>0.12360445170638096</c:v>
                </c:pt>
                <c:pt idx="958">
                  <c:v>0.12409506978965236</c:v>
                </c:pt>
                <c:pt idx="959">
                  <c:v>0.12458861475358837</c:v>
                </c:pt>
                <c:pt idx="960">
                  <c:v>0.12508510992566158</c:v>
                </c:pt>
                <c:pt idx="961">
                  <c:v>0.12558457886620977</c:v>
                </c:pt>
                <c:pt idx="962">
                  <c:v>0.12608704537123089</c:v>
                </c:pt>
                <c:pt idx="963">
                  <c:v>0.12659253347521762</c:v>
                </c:pt>
                <c:pt idx="964">
                  <c:v>0.12710106745403082</c:v>
                </c:pt>
                <c:pt idx="965">
                  <c:v>0.12761267182781486</c:v>
                </c:pt>
                <c:pt idx="966">
                  <c:v>0.128127371363953</c:v>
                </c:pt>
                <c:pt idx="967">
                  <c:v>0.12864519108006492</c:v>
                </c:pt>
                <c:pt idx="968">
                  <c:v>0.12916615624704691</c:v>
                </c:pt>
                <c:pt idx="969">
                  <c:v>0.1296902923921549</c:v>
                </c:pt>
                <c:pt idx="970">
                  <c:v>0.13021762530213177</c:v>
                </c:pt>
                <c:pt idx="971">
                  <c:v>0.13074818102637886</c:v>
                </c:pt>
                <c:pt idx="972">
                  <c:v>0.13128198588017284</c:v>
                </c:pt>
                <c:pt idx="973">
                  <c:v>0.13181906644792918</c:v>
                </c:pt>
                <c:pt idx="974">
                  <c:v>0.13235944958651177</c:v>
                </c:pt>
                <c:pt idx="975">
                  <c:v>0.13290316242859035</c:v>
                </c:pt>
                <c:pt idx="976">
                  <c:v>0.13345023238604647</c:v>
                </c:pt>
                <c:pt idx="977">
                  <c:v>0.13400068715342842</c:v>
                </c:pt>
                <c:pt idx="978">
                  <c:v>0.13455455471145616</c:v>
                </c:pt>
                <c:pt idx="979">
                  <c:v>0.1351118633305774</c:v>
                </c:pt>
                <c:pt idx="980">
                  <c:v>0.13567264157457476</c:v>
                </c:pt>
                <c:pt idx="981">
                  <c:v>0.13623691830422555</c:v>
                </c:pt>
                <c:pt idx="982">
                  <c:v>0.13680472268101568</c:v>
                </c:pt>
                <c:pt idx="983">
                  <c:v>0.13737608417090696</c:v>
                </c:pt>
                <c:pt idx="984">
                  <c:v>0.13795103254815982</c:v>
                </c:pt>
                <c:pt idx="985">
                  <c:v>0.13852959789921243</c:v>
                </c:pt>
                <c:pt idx="986">
                  <c:v>0.13911181062661659</c:v>
                </c:pt>
                <c:pt idx="987">
                  <c:v>0.13969770145303176</c:v>
                </c:pt>
                <c:pt idx="988">
                  <c:v>0.14028730142527812</c:v>
                </c:pt>
                <c:pt idx="989">
                  <c:v>0.14088064191844923</c:v>
                </c:pt>
                <c:pt idx="990">
                  <c:v>0.14147775464008663</c:v>
                </c:pt>
                <c:pt idx="991">
                  <c:v>0.1420786716344154</c:v>
                </c:pt>
                <c:pt idx="992">
                  <c:v>0.14268342528664352</c:v>
                </c:pt>
                <c:pt idx="993">
                  <c:v>0.1432920483273252</c:v>
                </c:pt>
                <c:pt idx="994">
                  <c:v>0.14390457383678953</c:v>
                </c:pt>
                <c:pt idx="995">
                  <c:v>0.14452103524963539</c:v>
                </c:pt>
                <c:pt idx="996">
                  <c:v>0.14514146635929429</c:v>
                </c:pt>
                <c:pt idx="997">
                  <c:v>0.14576590132266096</c:v>
                </c:pt>
                <c:pt idx="998">
                  <c:v>0.14639437466479543</c:v>
                </c:pt>
                <c:pt idx="999">
                  <c:v>0.14702692128369466</c:v>
                </c:pt>
                <c:pt idx="1000">
                  <c:v>0.1476635764551372</c:v>
                </c:pt>
                <c:pt idx="1001">
                  <c:v>0.1483043758376015</c:v>
                </c:pt>
                <c:pt idx="1002">
                  <c:v>0.14894935547725868</c:v>
                </c:pt>
                <c:pt idx="1003">
                  <c:v>0.14959855181304191</c:v>
                </c:pt>
                <c:pt idx="1004">
                  <c:v>0.15025200168179298</c:v>
                </c:pt>
                <c:pt idx="1005">
                  <c:v>0.15090974232348789</c:v>
                </c:pt>
                <c:pt idx="1006">
                  <c:v>0.15157181138654227</c:v>
                </c:pt>
                <c:pt idx="1007">
                  <c:v>0.15223824693319932</c:v>
                </c:pt>
                <c:pt idx="1008">
                  <c:v>0.15290908744500004</c:v>
                </c:pt>
                <c:pt idx="1009">
                  <c:v>0.15358437182833812</c:v>
                </c:pt>
                <c:pt idx="1010">
                  <c:v>0.15426413942010125</c:v>
                </c:pt>
                <c:pt idx="1011">
                  <c:v>0.15494842999339983</c:v>
                </c:pt>
                <c:pt idx="1012">
                  <c:v>0.15563728376338457</c:v>
                </c:pt>
                <c:pt idx="1013">
                  <c:v>0.15633074139315517</c:v>
                </c:pt>
                <c:pt idx="1014">
                  <c:v>0.15702884399976094</c:v>
                </c:pt>
                <c:pt idx="1015">
                  <c:v>0.1577316331602962</c:v>
                </c:pt>
                <c:pt idx="1016">
                  <c:v>0.15843915091809033</c:v>
                </c:pt>
                <c:pt idx="1017">
                  <c:v>0.15915143978899607</c:v>
                </c:pt>
                <c:pt idx="1018">
                  <c:v>0.15986854276777632</c:v>
                </c:pt>
                <c:pt idx="1019">
                  <c:v>0.16059050333459252</c:v>
                </c:pt>
                <c:pt idx="1020">
                  <c:v>0.16131736546159528</c:v>
                </c:pt>
                <c:pt idx="1021">
                  <c:v>0.16204917361962015</c:v>
                </c:pt>
                <c:pt idx="1022">
                  <c:v>0.1627859727849891</c:v>
                </c:pt>
                <c:pt idx="1023">
                  <c:v>0.16352780844642179</c:v>
                </c:pt>
                <c:pt idx="1024">
                  <c:v>0.16427472661205597</c:v>
                </c:pt>
                <c:pt idx="1025">
                  <c:v>0.16502677381658143</c:v>
                </c:pt>
                <c:pt idx="1026">
                  <c:v>0.16578399712848765</c:v>
                </c:pt>
                <c:pt idx="1027">
                  <c:v>0.16654644415742881</c:v>
                </c:pt>
                <c:pt idx="1028">
                  <c:v>0.16731416306170716</c:v>
                </c:pt>
                <c:pt idx="1029">
                  <c:v>0.16808720255587761</c:v>
                </c:pt>
                <c:pt idx="1030">
                  <c:v>0.16886561191847579</c:v>
                </c:pt>
                <c:pt idx="1031">
                  <c:v>0.16964944099987064</c:v>
                </c:pt>
                <c:pt idx="1032">
                  <c:v>0.17043874023024666</c:v>
                </c:pt>
                <c:pt idx="1033">
                  <c:v>0.17123356062771464</c:v>
                </c:pt>
                <c:pt idx="1034">
                  <c:v>0.17203395380655612</c:v>
                </c:pt>
                <c:pt idx="1035">
                  <c:v>0.17283997198560283</c:v>
                </c:pt>
                <c:pt idx="1036">
                  <c:v>0.17365166799675358</c:v>
                </c:pt>
                <c:pt idx="1037">
                  <c:v>0.17446909529363183</c:v>
                </c:pt>
                <c:pt idx="1038">
                  <c:v>0.17529230796038631</c:v>
                </c:pt>
                <c:pt idx="1039">
                  <c:v>0.17612136072063614</c:v>
                </c:pt>
                <c:pt idx="1040">
                  <c:v>0.17695630894656664</c:v>
                </c:pt>
                <c:pt idx="1041">
                  <c:v>0.17779720866817414</c:v>
                </c:pt>
                <c:pt idx="1042">
                  <c:v>0.17864411658266618</c:v>
                </c:pt>
                <c:pt idx="1043">
                  <c:v>0.17949709006401848</c:v>
                </c:pt>
                <c:pt idx="1044">
                  <c:v>0.180356187172692</c:v>
                </c:pt>
                <c:pt idx="1045">
                  <c:v>0.18122146666551295</c:v>
                </c:pt>
                <c:pt idx="1046">
                  <c:v>0.18209298800571977</c:v>
                </c:pt>
                <c:pt idx="1047">
                  <c:v>0.18297081137317822</c:v>
                </c:pt>
                <c:pt idx="1048">
                  <c:v>0.1838549976747714</c:v>
                </c:pt>
                <c:pt idx="1049">
                  <c:v>0.18474560855496383</c:v>
                </c:pt>
                <c:pt idx="1050">
                  <c:v>0.18564270640654615</c:v>
                </c:pt>
                <c:pt idx="1051">
                  <c:v>0.18654635438156275</c:v>
                </c:pt>
                <c:pt idx="1052">
                  <c:v>0.18745661640242559</c:v>
                </c:pt>
                <c:pt idx="1053">
                  <c:v>0.1883735571732191</c:v>
                </c:pt>
                <c:pt idx="1054">
                  <c:v>0.18929724219119815</c:v>
                </c:pt>
                <c:pt idx="1055">
                  <c:v>0.1902277377584847</c:v>
                </c:pt>
                <c:pt idx="1056">
                  <c:v>0.19116511099396488</c:v>
                </c:pt>
                <c:pt idx="1057">
                  <c:v>0.19210942984539389</c:v>
                </c:pt>
                <c:pt idx="1058">
                  <c:v>0.19306076310170844</c:v>
                </c:pt>
                <c:pt idx="1059">
                  <c:v>0.19401918040555466</c:v>
                </c:pt>
                <c:pt idx="1060">
                  <c:v>0.19498475226603323</c:v>
                </c:pt>
                <c:pt idx="1061">
                  <c:v>0.19595755007166771</c:v>
                </c:pt>
                <c:pt idx="1062">
                  <c:v>0.19693764610359965</c:v>
                </c:pt>
                <c:pt idx="1063">
                  <c:v>0.19792511354901554</c:v>
                </c:pt>
                <c:pt idx="1064">
                  <c:v>0.1989200265148087</c:v>
                </c:pt>
                <c:pt idx="1065">
                  <c:v>0.1999224600414844</c:v>
                </c:pt>
                <c:pt idx="1066">
                  <c:v>0.20093249011730879</c:v>
                </c:pt>
                <c:pt idx="1067">
                  <c:v>0.20195019369270981</c:v>
                </c:pt>
                <c:pt idx="1068">
                  <c:v>0.2029756486949332</c:v>
                </c:pt>
                <c:pt idx="1069">
                  <c:v>0.2040089340429605</c:v>
                </c:pt>
                <c:pt idx="1070">
                  <c:v>0.2050501296626929</c:v>
                </c:pt>
                <c:pt idx="1071">
                  <c:v>0.2060993165024074</c:v>
                </c:pt>
                <c:pt idx="1072">
                  <c:v>0.20715657654848943</c:v>
                </c:pt>
                <c:pt idx="1073">
                  <c:v>0.20822199284145088</c:v>
                </c:pt>
                <c:pt idx="1074">
                  <c:v>0.20929564949223459</c:v>
                </c:pt>
                <c:pt idx="1075">
                  <c:v>0.21037763169881579</c:v>
                </c:pt>
                <c:pt idx="1076">
                  <c:v>0.2114680257631035</c:v>
                </c:pt>
                <c:pt idx="1077">
                  <c:v>0.21256691910814995</c:v>
                </c:pt>
                <c:pt idx="1078">
                  <c:v>0.21367440029567364</c:v>
                </c:pt>
                <c:pt idx="1079">
                  <c:v>0.21479055904390276</c:v>
                </c:pt>
                <c:pt idx="1080">
                  <c:v>0.21591548624574569</c:v>
                </c:pt>
                <c:pt idx="1081">
                  <c:v>0.21704927398729476</c:v>
                </c:pt>
                <c:pt idx="1082">
                  <c:v>0.21819201556667273</c:v>
                </c:pt>
                <c:pt idx="1083">
                  <c:v>0.21934380551322566</c:v>
                </c:pt>
                <c:pt idx="1084">
                  <c:v>0.22050473960707187</c:v>
                </c:pt>
                <c:pt idx="1085">
                  <c:v>0.22167491489901467</c:v>
                </c:pt>
                <c:pt idx="1086">
                  <c:v>0.22285442973082464</c:v>
                </c:pt>
                <c:pt idx="1087">
                  <c:v>0.22404338375590199</c:v>
                </c:pt>
                <c:pt idx="1088">
                  <c:v>0.22524187796032472</c:v>
                </c:pt>
                <c:pt idx="1089">
                  <c:v>0.22645001468429191</c:v>
                </c:pt>
                <c:pt idx="1090">
                  <c:v>0.22766789764397208</c:v>
                </c:pt>
                <c:pt idx="1091">
                  <c:v>0.22889563195376192</c:v>
                </c:pt>
                <c:pt idx="1092">
                  <c:v>0.23013332414896739</c:v>
                </c:pt>
                <c:pt idx="1093">
                  <c:v>0.23138108220891526</c:v>
                </c:pt>
                <c:pt idx="1094">
                  <c:v>0.23263901558050373</c:v>
                </c:pt>
                <c:pt idx="1095">
                  <c:v>0.23390723520220291</c:v>
                </c:pt>
                <c:pt idx="1096">
                  <c:v>0.23518585352851482</c:v>
                </c:pt>
                <c:pt idx="1097">
                  <c:v>0.23647498455490082</c:v>
                </c:pt>
                <c:pt idx="1098">
                  <c:v>0.23777474384319144</c:v>
                </c:pt>
                <c:pt idx="1099">
                  <c:v>0.23908524854748403</c:v>
                </c:pt>
                <c:pt idx="1100">
                  <c:v>0.24040661744054204</c:v>
                </c:pt>
                <c:pt idx="1101">
                  <c:v>0.2417389709407067</c:v>
                </c:pt>
                <c:pt idx="1102">
                  <c:v>0.24308243113933103</c:v>
                </c:pt>
                <c:pt idx="1103">
                  <c:v>0.24443712182875177</c:v>
                </c:pt>
                <c:pt idx="1104">
                  <c:v>0.24580316853080342</c:v>
                </c:pt>
                <c:pt idx="1105">
                  <c:v>0.24718069852589783</c:v>
                </c:pt>
                <c:pt idx="1106">
                  <c:v>0.24856984088266923</c:v>
                </c:pt>
                <c:pt idx="1107">
                  <c:v>0.24997072648821034</c:v>
                </c:pt>
                <c:pt idx="1108">
                  <c:v>0.25138348807890026</c:v>
                </c:pt>
                <c:pt idx="1109">
                  <c:v>0.25280826027185049</c:v>
                </c:pt>
                <c:pt idx="1110">
                  <c:v>0.25424517959696963</c:v>
                </c:pt>
                <c:pt idx="1111">
                  <c:v>0.25569438452967297</c:v>
                </c:pt>
                <c:pt idx="1112">
                  <c:v>0.25715601552424561</c:v>
                </c:pt>
                <c:pt idx="1113">
                  <c:v>0.25863021504787109</c:v>
                </c:pt>
                <c:pt idx="1114">
                  <c:v>0.260117127615351</c:v>
                </c:pt>
                <c:pt idx="1115">
                  <c:v>0.26161689982451858</c:v>
                </c:pt>
                <c:pt idx="1116">
                  <c:v>0.26312968039237555</c:v>
                </c:pt>
                <c:pt idx="1117">
                  <c:v>0.26465562019195604</c:v>
                </c:pt>
                <c:pt idx="1118">
                  <c:v>0.26619487228994515</c:v>
                </c:pt>
                <c:pt idx="1119">
                  <c:v>0.26774759198506609</c:v>
                </c:pt>
                <c:pt idx="1120">
                  <c:v>0.26931393684724764</c:v>
                </c:pt>
                <c:pt idx="1121">
                  <c:v>0.27089406675760391</c:v>
                </c:pt>
                <c:pt idx="1122">
                  <c:v>0.27248814394922893</c:v>
                </c:pt>
                <c:pt idx="1123">
                  <c:v>0.27409633304884284</c:v>
                </c:pt>
                <c:pt idx="1124">
                  <c:v>0.27571880111929137</c:v>
                </c:pt>
                <c:pt idx="1125">
                  <c:v>0.2773557177029381</c:v>
                </c:pt>
                <c:pt idx="1126">
                  <c:v>0.27900725486595179</c:v>
                </c:pt>
                <c:pt idx="1127">
                  <c:v>0.2806735872435257</c:v>
                </c:pt>
                <c:pt idx="1128">
                  <c:v>0.2823548920860447</c:v>
                </c:pt>
                <c:pt idx="1129">
                  <c:v>0.28405134930621717</c:v>
                </c:pt>
                <c:pt idx="1130">
                  <c:v>0.2857631415272105</c:v>
                </c:pt>
                <c:pt idx="1131">
                  <c:v>0.28749045413179392</c:v>
                </c:pt>
                <c:pt idx="1132">
                  <c:v>0.28923347531253574</c:v>
                </c:pt>
                <c:pt idx="1133">
                  <c:v>0.29099239612305705</c:v>
                </c:pt>
                <c:pt idx="1134">
                  <c:v>0.29276741053039157</c:v>
                </c:pt>
                <c:pt idx="1135">
                  <c:v>0.29455871546845541</c:v>
                </c:pt>
                <c:pt idx="1136">
                  <c:v>0.29636651089267307</c:v>
                </c:pt>
                <c:pt idx="1137">
                  <c:v>0.29819099983577996</c:v>
                </c:pt>
                <c:pt idx="1138">
                  <c:v>0.300032388464824</c:v>
                </c:pt>
                <c:pt idx="1139">
                  <c:v>0.30189088613941334</c:v>
                </c:pt>
                <c:pt idx="1140">
                  <c:v>0.30376670547122003</c:v>
                </c:pt>
                <c:pt idx="1141">
                  <c:v>0.30566006238479221</c:v>
                </c:pt>
                <c:pt idx="1142">
                  <c:v>0.30757117617968693</c:v>
                </c:pt>
                <c:pt idx="1143">
                  <c:v>0.30950026959397436</c:v>
                </c:pt>
                <c:pt idx="1144">
                  <c:v>0.31144756886913838</c:v>
                </c:pt>
                <c:pt idx="1145">
                  <c:v>0.31341330381640692</c:v>
                </c:pt>
                <c:pt idx="1146">
                  <c:v>0.31539770788455929</c:v>
                </c:pt>
                <c:pt idx="1147">
                  <c:v>0.31740101822923228</c:v>
                </c:pt>
                <c:pt idx="1148">
                  <c:v>0.31942347578378183</c:v>
                </c:pt>
                <c:pt idx="1149">
                  <c:v>0.32146532533171801</c:v>
                </c:pt>
                <c:pt idx="1150">
                  <c:v>0.32352681558077934</c:v>
                </c:pt>
                <c:pt idx="1151">
                  <c:v>0.32560819923866152</c:v>
                </c:pt>
                <c:pt idx="1152">
                  <c:v>0.32770973309046603</c:v>
                </c:pt>
                <c:pt idx="1153">
                  <c:v>0.32983167807790259</c:v>
                </c:pt>
                <c:pt idx="1154">
                  <c:v>0.33197429938028561</c:v>
                </c:pt>
                <c:pt idx="1155">
                  <c:v>0.33413786649738858</c:v>
                </c:pt>
                <c:pt idx="1156">
                  <c:v>0.3363226533341836</c:v>
                </c:pt>
                <c:pt idx="1157">
                  <c:v>0.33852893828753711</c:v>
                </c:pt>
                <c:pt idx="1158">
                  <c:v>0.34075700433489126</c:v>
                </c:pt>
                <c:pt idx="1159">
                  <c:v>0.34300713912500702</c:v>
                </c:pt>
                <c:pt idx="1160">
                  <c:v>0.3452796350707994</c:v>
                </c:pt>
                <c:pt idx="1161">
                  <c:v>0.34757478944434028</c:v>
                </c:pt>
                <c:pt idx="1162">
                  <c:v>0.34989290447407884</c:v>
                </c:pt>
                <c:pt idx="1163">
                  <c:v>0.35223428744433077</c:v>
                </c:pt>
                <c:pt idx="1164">
                  <c:v>0.35459925079711735</c:v>
                </c:pt>
                <c:pt idx="1165">
                  <c:v>0.35698811223639282</c:v>
                </c:pt>
                <c:pt idx="1166">
                  <c:v>0.35940119483475041</c:v>
                </c:pt>
                <c:pt idx="1167">
                  <c:v>0.3618388271426487</c:v>
                </c:pt>
                <c:pt idx="1168">
                  <c:v>0.36430134330024772</c:v>
                </c:pt>
                <c:pt idx="1169">
                  <c:v>0.36678908315191905</c:v>
                </c:pt>
                <c:pt idx="1170">
                  <c:v>0.36930239236349183</c:v>
                </c:pt>
                <c:pt idx="1171">
                  <c:v>0.37184162254233394</c:v>
                </c:pt>
                <c:pt idx="1172">
                  <c:v>0.37440713136031867</c:v>
                </c:pt>
                <c:pt idx="1173">
                  <c:v>0.37699928267978505</c:v>
                </c:pt>
                <c:pt idx="1174">
                  <c:v>0.37961844668254602</c:v>
                </c:pt>
                <c:pt idx="1175">
                  <c:v>0.38226500000205965</c:v>
                </c:pt>
                <c:pt idx="1176">
                  <c:v>0.38493932585882162</c:v>
                </c:pt>
                <c:pt idx="1177">
                  <c:v>0.38764181419909499</c:v>
                </c:pt>
                <c:pt idx="1178">
                  <c:v>0.39037286183705883</c:v>
                </c:pt>
                <c:pt idx="1179">
                  <c:v>0.39313287260046637</c:v>
                </c:pt>
                <c:pt idx="1180">
                  <c:v>0.39592225747993304</c:v>
                </c:pt>
                <c:pt idx="1181">
                  <c:v>0.3987414347819308</c:v>
                </c:pt>
                <c:pt idx="1182">
                  <c:v>0.40159083028562303</c:v>
                </c:pt>
                <c:pt idx="1183">
                  <c:v>0.40447087740362042</c:v>
                </c:pt>
                <c:pt idx="1184">
                  <c:v>0.40738201734680224</c:v>
                </c:pt>
                <c:pt idx="1185">
                  <c:v>0.41032469929328935</c:v>
                </c:pt>
                <c:pt idx="1186">
                  <c:v>0.41329938056171378</c:v>
                </c:pt>
                <c:pt idx="1187">
                  <c:v>0.41630652678890151</c:v>
                </c:pt>
                <c:pt idx="1188">
                  <c:v>0.41934661211208468</c:v>
                </c:pt>
                <c:pt idx="1189">
                  <c:v>0.42242011935580431</c:v>
                </c:pt>
                <c:pt idx="1190">
                  <c:v>0.42552754022360728</c:v>
                </c:pt>
                <c:pt idx="1191">
                  <c:v>0.4286693754947144</c:v>
                </c:pt>
                <c:pt idx="1192">
                  <c:v>0.43184613522577248</c:v>
                </c:pt>
                <c:pt idx="1193">
                  <c:v>0.43505833895786916</c:v>
                </c:pt>
                <c:pt idx="1194">
                  <c:v>0.43830651592895753</c:v>
                </c:pt>
                <c:pt idx="1195">
                  <c:v>0.44159120529184065</c:v>
                </c:pt>
                <c:pt idx="1196">
                  <c:v>0.444912956337911</c:v>
                </c:pt>
                <c:pt idx="1197">
                  <c:v>0.4482723287267848</c:v>
                </c:pt>
                <c:pt idx="1198">
                  <c:v>0.45166989272204561</c:v>
                </c:pt>
                <c:pt idx="1199">
                  <c:v>0.45510622943324586</c:v>
                </c:pt>
                <c:pt idx="1200">
                  <c:v>0.4585819310643956</c:v>
                </c:pt>
                <c:pt idx="1201">
                  <c:v>0.46209760116910065</c:v>
                </c:pt>
                <c:pt idx="1202">
                  <c:v>0.46565385491258393</c:v>
                </c:pt>
                <c:pt idx="1203">
                  <c:v>0.46925131934079217</c:v>
                </c:pt>
                <c:pt idx="1204">
                  <c:v>0.47289063365679285</c:v>
                </c:pt>
                <c:pt idx="1205">
                  <c:v>0.4765724495047225</c:v>
                </c:pt>
                <c:pt idx="1206">
                  <c:v>0.48029743126148139</c:v>
                </c:pt>
                <c:pt idx="1207">
                  <c:v>0.48406625633645928</c:v>
                </c:pt>
                <c:pt idx="1208">
                  <c:v>0.48787961547950337</c:v>
                </c:pt>
                <c:pt idx="1209">
                  <c:v>0.49173821309743188</c:v>
                </c:pt>
                <c:pt idx="1210">
                  <c:v>0.49564276757932324</c:v>
                </c:pt>
                <c:pt idx="1211">
                  <c:v>0.49959401163089295</c:v>
                </c:pt>
                <c:pt idx="1212">
                  <c:v>0.50359269261823913</c:v>
                </c:pt>
                <c:pt idx="1213">
                  <c:v>0.50763957292123807</c:v>
                </c:pt>
                <c:pt idx="1214">
                  <c:v>0.51173543029694302</c:v>
                </c:pt>
                <c:pt idx="1215">
                  <c:v>0.51588105825326092</c:v>
                </c:pt>
                <c:pt idx="1216">
                  <c:v>0.52007726643328978</c:v>
                </c:pt>
                <c:pt idx="1217">
                  <c:v>0.52432488101062036</c:v>
                </c:pt>
                <c:pt idx="1218">
                  <c:v>0.52862474509599722</c:v>
                </c:pt>
                <c:pt idx="1219">
                  <c:v>0.53297771915569891</c:v>
                </c:pt>
                <c:pt idx="1220">
                  <c:v>0.53738468144200924</c:v>
                </c:pt>
                <c:pt idx="1221">
                  <c:v>0.54184652843622161</c:v>
                </c:pt>
                <c:pt idx="1222">
                  <c:v>0.54636417530454262</c:v>
                </c:pt>
                <c:pt idx="1223">
                  <c:v>0.55093855636737998</c:v>
                </c:pt>
                <c:pt idx="1224">
                  <c:v>0.55557062558241332</c:v>
                </c:pt>
                <c:pt idx="1225">
                  <c:v>0.560261357041964</c:v>
                </c:pt>
                <c:pt idx="1226">
                  <c:v>0.56501174548509914</c:v>
                </c:pt>
                <c:pt idx="1227">
                  <c:v>0.56982280682501174</c:v>
                </c:pt>
                <c:pt idx="1228">
                  <c:v>0.5746955786921859</c:v>
                </c:pt>
                <c:pt idx="1229">
                  <c:v>0.57963112099386649</c:v>
                </c:pt>
                <c:pt idx="1230">
                  <c:v>0.58463051649044495</c:v>
                </c:pt>
                <c:pt idx="1231">
                  <c:v>0.58969487138928989</c:v>
                </c:pt>
                <c:pt idx="1232">
                  <c:v>0.59482531595668531</c:v>
                </c:pt>
                <c:pt idx="1233">
                  <c:v>0.60002300514845508</c:v>
                </c:pt>
                <c:pt idx="1234">
                  <c:v>0.60528911925998441</c:v>
                </c:pt>
                <c:pt idx="1235">
                  <c:v>0.61062486459626797</c:v>
                </c:pt>
                <c:pt idx="1236">
                  <c:v>0.61603147416273751</c:v>
                </c:pt>
                <c:pt idx="1237">
                  <c:v>0.62151020837759208</c:v>
                </c:pt>
                <c:pt idx="1238">
                  <c:v>0.62706235580637826</c:v>
                </c:pt>
                <c:pt idx="1239">
                  <c:v>0.63268923391966791</c:v>
                </c:pt>
                <c:pt idx="1240">
                  <c:v>0.63839218987460455</c:v>
                </c:pt>
                <c:pt idx="1241">
                  <c:v>0.64417260132124843</c:v>
                </c:pt>
                <c:pt idx="1242">
                  <c:v>0.65003187723455635</c:v>
                </c:pt>
                <c:pt idx="1243">
                  <c:v>0.65597145877298746</c:v>
                </c:pt>
                <c:pt idx="1244">
                  <c:v>0.66199282016469163</c:v>
                </c:pt>
                <c:pt idx="1245">
                  <c:v>0.6680974696222739</c:v>
                </c:pt>
                <c:pt idx="1246">
                  <c:v>0.67428695028724861</c:v>
                </c:pt>
                <c:pt idx="1247">
                  <c:v>0.68056284120522381</c:v>
                </c:pt>
                <c:pt idx="1248">
                  <c:v>0.68692675833303118</c:v>
                </c:pt>
                <c:pt idx="1249">
                  <c:v>0.69338035557893285</c:v>
                </c:pt>
                <c:pt idx="1250">
                  <c:v>0.699925325877226</c:v>
                </c:pt>
                <c:pt idx="1251">
                  <c:v>0.70656340229847903</c:v>
                </c:pt>
                <c:pt idx="1252">
                  <c:v>0.71329635919681478</c:v>
                </c:pt>
                <c:pt idx="1253">
                  <c:v>0.72012601339563553</c:v>
                </c:pt>
                <c:pt idx="1254">
                  <c:v>0.72705422541324616</c:v>
                </c:pt>
                <c:pt idx="1255">
                  <c:v>0.73408290072997862</c:v>
                </c:pt>
                <c:pt idx="1256">
                  <c:v>0.7412139910983514</c:v>
                </c:pt>
                <c:pt idx="1257">
                  <c:v>0.74844949589802856</c:v>
                </c:pt>
                <c:pt idx="1258">
                  <c:v>0.75579146353724946</c:v>
                </c:pt>
                <c:pt idx="1259">
                  <c:v>0.76324199290264816</c:v>
                </c:pt>
                <c:pt idx="1260">
                  <c:v>0.77080323485929669</c:v>
                </c:pt>
                <c:pt idx="1261">
                  <c:v>0.77847739380303616</c:v>
                </c:pt>
                <c:pt idx="1262">
                  <c:v>0.78626672926716756</c:v>
                </c:pt>
                <c:pt idx="1263">
                  <c:v>0.79417355758565367</c:v>
                </c:pt>
                <c:pt idx="1264">
                  <c:v>0.80220025361518921</c:v>
                </c:pt>
                <c:pt idx="1265">
                  <c:v>0.81034925251844636</c:v>
                </c:pt>
                <c:pt idx="1266">
                  <c:v>0.81862305161107807</c:v>
                </c:pt>
                <c:pt idx="1267">
                  <c:v>0.82702421227501322</c:v>
                </c:pt>
                <c:pt idx="1268">
                  <c:v>0.8355553619408469</c:v>
                </c:pt>
                <c:pt idx="1269">
                  <c:v>0.84421919614216456</c:v>
                </c:pt>
                <c:pt idx="1270">
                  <c:v>0.85301848064476582</c:v>
                </c:pt>
                <c:pt idx="1271">
                  <c:v>0.86195605365400496</c:v>
                </c:pt>
                <c:pt idx="1272">
                  <c:v>0.87103482810344102</c:v>
                </c:pt>
                <c:pt idx="1273">
                  <c:v>0.88025779402834281</c:v>
                </c:pt>
                <c:pt idx="1274">
                  <c:v>0.88962802102755645</c:v>
                </c:pt>
                <c:pt idx="1275">
                  <c:v>0.8991486608176239</c:v>
                </c:pt>
                <c:pt idx="1276">
                  <c:v>0.90882294988301926</c:v>
                </c:pt>
                <c:pt idx="1277">
                  <c:v>0.91865421222674137</c:v>
                </c:pt>
                <c:pt idx="1278">
                  <c:v>0.92864586222560042</c:v>
                </c:pt>
                <c:pt idx="1279">
                  <c:v>0.9388014075947354</c:v>
                </c:pt>
                <c:pt idx="1280">
                  <c:v>0.94912445246625932</c:v>
                </c:pt>
                <c:pt idx="1281">
                  <c:v>0.95961870058696497</c:v>
                </c:pt>
                <c:pt idx="1282">
                  <c:v>0.97028795864050321</c:v>
                </c:pt>
                <c:pt idx="1283">
                  <c:v>0.98113613969947733</c:v>
                </c:pt>
                <c:pt idx="1284">
                  <c:v>0.99216726681342049</c:v>
                </c:pt>
                <c:pt idx="1285">
                  <c:v>1.0033854767386796</c:v>
                </c:pt>
                <c:pt idx="1286">
                  <c:v>1.0147950238167511</c:v>
                </c:pt>
                <c:pt idx="1287">
                  <c:v>1.0264002840078301</c:v>
                </c:pt>
                <c:pt idx="1288">
                  <c:v>1.0382057590866562</c:v>
                </c:pt>
                <c:pt idx="1289">
                  <c:v>1.0502160810082846</c:v>
                </c:pt>
                <c:pt idx="1290">
                  <c:v>1.0624360164515432</c:v>
                </c:pt>
                <c:pt idx="1291">
                  <c:v>1.074870471548639</c:v>
                </c:pt>
                <c:pt idx="1292">
                  <c:v>1.0875244968095406</c:v>
                </c:pt>
                <c:pt idx="1293">
                  <c:v>1.1004032922504698</c:v>
                </c:pt>
                <c:pt idx="1294">
                  <c:v>1.113512212736181</c:v>
                </c:pt>
                <c:pt idx="1295">
                  <c:v>1.1268567735462318</c:v>
                </c:pt>
                <c:pt idx="1296">
                  <c:v>1.1404426561761567</c:v>
                </c:pt>
                <c:pt idx="1297">
                  <c:v>1.154275714384795</c:v>
                </c:pt>
                <c:pt idx="1298">
                  <c:v>1.1683619804999341</c:v>
                </c:pt>
                <c:pt idx="1299">
                  <c:v>1.1827076719948029</c:v>
                </c:pt>
                <c:pt idx="1300">
                  <c:v>1.1973191983489493</c:v>
                </c:pt>
                <c:pt idx="1301">
                  <c:v>1.2122031682074865</c:v>
                </c:pt>
                <c:pt idx="1302">
                  <c:v>1.2273663968537556</c:v>
                </c:pt>
                <c:pt idx="1303">
                  <c:v>1.2428159140111399</c:v>
                </c:pt>
                <c:pt idx="1304">
                  <c:v>1.2585589719906343</c:v>
                </c:pt>
                <c:pt idx="1305">
                  <c:v>1.2746030542019491</c:v>
                </c:pt>
                <c:pt idx="1306">
                  <c:v>1.2909558840466147</c:v>
                </c:pt>
                <c:pt idx="1307">
                  <c:v>1.3076254342129967</c:v>
                </c:pt>
                <c:pt idx="1308">
                  <c:v>1.3246199363939288</c:v>
                </c:pt>
                <c:pt idx="1309">
                  <c:v>1.3419478914492529</c:v>
                </c:pt>
                <c:pt idx="1310">
                  <c:v>1.3596180800365092</c:v>
                </c:pt>
                <c:pt idx="1311">
                  <c:v>1.3776395737347447</c:v>
                </c:pt>
                <c:pt idx="1312">
                  <c:v>1.3960217466876879</c:v>
                </c:pt>
                <c:pt idx="1313">
                  <c:v>1.4147742877941218</c:v>
                </c:pt>
                <c:pt idx="1314">
                  <c:v>1.4339072134752122</c:v>
                </c:pt>
                <c:pt idx="1315">
                  <c:v>1.4534308810499947</c:v>
                </c:pt>
                <c:pt idx="1316">
                  <c:v>1.4733560027525812</c:v>
                </c:pt>
                <c:pt idx="1317">
                  <c:v>1.4936936604262845</c:v>
                </c:pt>
                <c:pt idx="1318">
                  <c:v>1.5144553209324696</c:v>
                </c:pt>
                <c:pt idx="1319">
                  <c:v>1.5356528523140538</c:v>
                </c:pt>
                <c:pt idx="1320">
                  <c:v>1.5572985407561222</c:v>
                </c:pt>
                <c:pt idx="1321">
                  <c:v>1.5794051083890903</c:v>
                </c:pt>
                <c:pt idx="1322">
                  <c:v>1.6019857319823398</c:v>
                </c:pt>
                <c:pt idx="1323">
                  <c:v>1.6250540625798571</c:v>
                </c:pt>
                <c:pt idx="1324">
                  <c:v>1.6486242461322478</c:v>
                </c:pt>
                <c:pt idx="1325">
                  <c:v>1.6727109451835929</c:v>
                </c:pt>
                <c:pt idx="1326">
                  <c:v>1.6973293616749754</c:v>
                </c:pt>
                <c:pt idx="1327">
                  <c:v>1.7224952609310782</c:v>
                </c:pt>
                <c:pt idx="1328">
                  <c:v>1.7482249969004424</c:v>
                </c:pt>
                <c:pt idx="1329">
                  <c:v>1.774535538724725</c:v>
                </c:pt>
                <c:pt idx="1330">
                  <c:v>1.801444498717774</c:v>
                </c:pt>
                <c:pt idx="1331">
                  <c:v>1.8289701618403578</c:v>
                </c:pt>
                <c:pt idx="1332">
                  <c:v>1.8571315167629412</c:v>
                </c:pt>
                <c:pt idx="1333">
                  <c:v>1.8859482886147116</c:v>
                </c:pt>
                <c:pt idx="1334">
                  <c:v>1.9154409735246238</c:v>
                </c:pt>
                <c:pt idx="1335">
                  <c:v>1.9456308750670628</c:v>
                </c:pt>
                <c:pt idx="1336">
                  <c:v>1.9765401427333791</c:v>
                </c:pt>
                <c:pt idx="1337">
                  <c:v>2.0081918125588945</c:v>
                </c:pt>
                <c:pt idx="1338">
                  <c:v>2.0406098500443877</c:v>
                </c:pt>
                <c:pt idx="1339">
                  <c:v>2.0738191955216405</c:v>
                </c:pt>
                <c:pt idx="1340">
                  <c:v>2.1078458121230246</c:v>
                </c:pt>
                <c:pt idx="1341">
                  <c:v>2.142716736527738</c:v>
                </c:pt>
                <c:pt idx="1342">
                  <c:v>2.1784601326695108</c:v>
                </c:pt>
                <c:pt idx="1343">
                  <c:v>2.2151053486052534</c:v>
                </c:pt>
                <c:pt idx="1344">
                  <c:v>2.2526829767589232</c:v>
                </c:pt>
                <c:pt idx="1345">
                  <c:v>2.2912249177713426</c:v>
                </c:pt>
                <c:pt idx="1346">
                  <c:v>2.3307644482050973</c:v>
                </c:pt>
                <c:pt idx="1347">
                  <c:v>2.3713362923723733</c:v>
                </c:pt>
                <c:pt idx="1348">
                  <c:v>2.4129766985756356</c:v>
                </c:pt>
                <c:pt idx="1349">
                  <c:v>2.4557235200732053</c:v>
                </c:pt>
                <c:pt idx="1350">
                  <c:v>2.499616301107856</c:v>
                </c:pt>
                <c:pt idx="1351">
                  <c:v>2.5446963683629868</c:v>
                </c:pt>
                <c:pt idx="1352">
                  <c:v>2.5910069282416459</c:v>
                </c:pt>
                <c:pt idx="1353">
                  <c:v>2.6385931703957888</c:v>
                </c:pt>
                <c:pt idx="1354">
                  <c:v>2.6875023779687366</c:v>
                </c:pt>
                <c:pt idx="1355">
                  <c:v>2.7377840450533877</c:v>
                </c:pt>
                <c:pt idx="1356">
                  <c:v>2.7894900019104085</c:v>
                </c:pt>
                <c:pt idx="1357">
                  <c:v>2.8426745485384441</c:v>
                </c:pt>
                <c:pt idx="1358">
                  <c:v>2.8973945972384376</c:v>
                </c:pt>
                <c:pt idx="1359">
                  <c:v>2.953709824871487</c:v>
                </c:pt>
                <c:pt idx="1360">
                  <c:v>3.0116828355701846</c:v>
                </c:pt>
                <c:pt idx="1361">
                  <c:v>3.0713793347321885</c:v>
                </c:pt>
                <c:pt idx="1362">
                  <c:v>3.1328683151987482</c:v>
                </c:pt>
                <c:pt idx="1363">
                  <c:v>3.1962222566028866</c:v>
                </c:pt>
                <c:pt idx="1364">
                  <c:v>3.2615173389632384</c:v>
                </c:pt>
                <c:pt idx="1365">
                  <c:v>3.328833671698086</c:v>
                </c:pt>
                <c:pt idx="1366">
                  <c:v>3.3982555393457683</c:v>
                </c:pt>
                <c:pt idx="1367">
                  <c:v>3.4698716653979753</c:v>
                </c:pt>
                <c:pt idx="1368">
                  <c:v>3.5437754957884988</c:v>
                </c:pt>
                <c:pt idx="1369">
                  <c:v>3.6200655037284881</c:v>
                </c:pt>
                <c:pt idx="1370">
                  <c:v>3.6988455177446244</c:v>
                </c:pt>
                <c:pt idx="1371">
                  <c:v>3.78022507496126</c:v>
                </c:pt>
                <c:pt idx="1372">
                  <c:v>3.8643198018701206</c:v>
                </c:pt>
                <c:pt idx="1373">
                  <c:v>3.9512518250598787</c:v>
                </c:pt>
                <c:pt idx="1374">
                  <c:v>4.041150214628872</c:v>
                </c:pt>
                <c:pt idx="1375">
                  <c:v>4.1341514632879788</c:v>
                </c:pt>
                <c:pt idx="1376">
                  <c:v>4.2304000044733154</c:v>
                </c:pt>
                <c:pt idx="1377">
                  <c:v>4.3300487731418063</c:v>
                </c:pt>
                <c:pt idx="1378">
                  <c:v>4.4332598133150478</c:v>
                </c:pt>
                <c:pt idx="1379">
                  <c:v>4.5402049368776751</c:v>
                </c:pt>
                <c:pt idx="1380">
                  <c:v>4.6510664386323342</c:v>
                </c:pt>
                <c:pt idx="1381">
                  <c:v>4.7660378731669875</c:v>
                </c:pt>
                <c:pt idx="1382">
                  <c:v>4.8853248997177925</c:v>
                </c:pt>
                <c:pt idx="1383">
                  <c:v>5.0091462019124666</c:v>
                </c:pt>
                <c:pt idx="1384">
                  <c:v>5.1377344900761814</c:v>
                </c:pt>
                <c:pt idx="1385">
                  <c:v>5.2713375946769983</c:v>
                </c:pt>
                <c:pt idx="1386">
                  <c:v>5.4102196605059865</c:v>
                </c:pt>
                <c:pt idx="1387">
                  <c:v>5.5546624523367196</c:v>
                </c:pt>
                <c:pt idx="1388">
                  <c:v>5.704966784115368</c:v>
                </c:pt>
                <c:pt idx="1389">
                  <c:v>5.8614540852198305</c:v>
                </c:pt>
                <c:pt idx="1390">
                  <c:v>6.0244681190151876</c:v>
                </c:pt>
                <c:pt idx="1391">
                  <c:v>6.1943768708659919</c:v>
                </c:pt>
                <c:pt idx="1392">
                  <c:v>6.3715746249678151</c:v>
                </c:pt>
                <c:pt idx="1393">
                  <c:v>6.5564842518884419</c:v>
                </c:pt>
                <c:pt idx="1394">
                  <c:v>6.7495597316031564</c:v>
                </c:pt>
                <c:pt idx="1395">
                  <c:v>6.9512889401361084</c:v>
                </c:pt>
                <c:pt idx="1396">
                  <c:v>7.162196731753939</c:v>
                </c:pt>
                <c:pt idx="1397">
                  <c:v>7.382848353074678</c:v>
                </c:pt>
                <c:pt idx="1398">
                  <c:v>7.6138532305703661</c:v>
                </c:pt>
                <c:pt idx="1399">
                  <c:v>7.8558691788584785</c:v>
                </c:pt>
                <c:pt idx="1400">
                  <c:v>8.1096070840578545</c:v>
                </c:pt>
                <c:pt idx="1401">
                  <c:v>8.3758361244814044</c:v>
                </c:pt>
                <c:pt idx="1402">
                  <c:v>8.6553896002761839</c:v>
                </c:pt>
                <c:pt idx="1403">
                  <c:v>8.9491714545327365</c:v>
                </c:pt>
                <c:pt idx="1404">
                  <c:v>9.2581635811785219</c:v>
                </c:pt>
                <c:pt idx="1405">
                  <c:v>9.5834340300088954</c:v>
                </c:pt>
                <c:pt idx="1406">
                  <c:v>9.9261462369193403</c:v>
                </c:pt>
                <c:pt idx="1407">
                  <c:v>10.287569428341675</c:v>
                </c:pt>
                <c:pt idx="1408">
                  <c:v>10.669090373682415</c:v>
                </c:pt>
                <c:pt idx="1409">
                  <c:v>11.072226689043546</c:v>
                </c:pt>
                <c:pt idx="1410">
                  <c:v>11.498641930630498</c:v>
                </c:pt>
                <c:pt idx="1411">
                  <c:v>11.950162758267664</c:v>
                </c:pt>
                <c:pt idx="1412">
                  <c:v>12.428798499829973</c:v>
                </c:pt>
                <c:pt idx="1413">
                  <c:v>12.936763508053163</c:v>
                </c:pt>
                <c:pt idx="1414">
                  <c:v>13.476502774453643</c:v>
                </c:pt>
                <c:pt idx="1415">
                  <c:v>14.050721353890733</c:v>
                </c:pt>
                <c:pt idx="1416">
                  <c:v>14.662418261383436</c:v>
                </c:pt>
                <c:pt idx="1417">
                  <c:v>15.314925634798348</c:v>
                </c:pt>
                <c:pt idx="1418">
                  <c:v>16.011954118966958</c:v>
                </c:pt>
                <c:pt idx="1419">
                  <c:v>16.757645626253645</c:v>
                </c:pt>
                <c:pt idx="1420">
                  <c:v>17.556634875396202</c:v>
                </c:pt>
                <c:pt idx="1421">
                  <c:v>18.414121417228976</c:v>
                </c:pt>
                <c:pt idx="1422">
                  <c:v>19.335954239061053</c:v>
                </c:pt>
                <c:pt idx="1423">
                  <c:v>20.328731520519529</c:v>
                </c:pt>
                <c:pt idx="1424">
                  <c:v>21.399918720691918</c:v>
                </c:pt>
                <c:pt idx="1425">
                  <c:v>22.557988946749735</c:v>
                </c:pt>
                <c:pt idx="1426">
                  <c:v>23.812590537428868</c:v>
                </c:pt>
                <c:pt idx="1427">
                  <c:v>25.174748057354904</c:v>
                </c:pt>
                <c:pt idx="1428">
                  <c:v>26.657104529941467</c:v>
                </c:pt>
                <c:pt idx="1429">
                  <c:v>28.274214859667477</c:v>
                </c:pt>
                <c:pt idx="1430">
                  <c:v>30.042903176554315</c:v>
                </c:pt>
                <c:pt idx="1431">
                  <c:v>31.982700508407781</c:v>
                </c:pt>
                <c:pt idx="1432">
                  <c:v>34.116384073654949</c:v>
                </c:pt>
                <c:pt idx="1433">
                  <c:v>36.470646045429774</c:v>
                </c:pt>
                <c:pt idx="1434">
                  <c:v>39.07692851550199</c:v>
                </c:pt>
                <c:pt idx="1435">
                  <c:v>41.972473518919912</c:v>
                </c:pt>
                <c:pt idx="1436">
                  <c:v>45.20165372675666</c:v>
                </c:pt>
                <c:pt idx="1437">
                  <c:v>48.817672777618675</c:v>
                </c:pt>
                <c:pt idx="1438">
                  <c:v>52.884757186355678</c:v>
                </c:pt>
                <c:pt idx="1439">
                  <c:v>57.481008859383238</c:v>
                </c:pt>
                <c:pt idx="1440">
                  <c:v>62.702155395051996</c:v>
                </c:pt>
                <c:pt idx="1441">
                  <c:v>68.666535367093559</c:v>
                </c:pt>
                <c:pt idx="1442">
                  <c:v>75.52180482338872</c:v>
                </c:pt>
                <c:pt idx="1443">
                  <c:v>83.454076966076244</c:v>
                </c:pt>
                <c:pt idx="1444">
                  <c:v>92.700555005084851</c:v>
                </c:pt>
                <c:pt idx="1445">
                  <c:v>103.56726519991759</c:v>
                </c:pt>
                <c:pt idx="1446">
                  <c:v>116.45437519291956</c:v>
                </c:pt>
                <c:pt idx="1447">
                  <c:v>131.89302510000761</c:v>
                </c:pt>
                <c:pt idx="1448">
                  <c:v>150.60002878787216</c:v>
                </c:pt>
                <c:pt idx="1449">
                  <c:v>173.56101235219546</c:v>
                </c:pt>
                <c:pt idx="1450">
                  <c:v>202.16007793891077</c:v>
                </c:pt>
                <c:pt idx="1451">
                  <c:v>238.38798715103042</c:v>
                </c:pt>
                <c:pt idx="1452">
                  <c:v>285.18756901438894</c:v>
                </c:pt>
                <c:pt idx="1453">
                  <c:v>347.04858878148673</c:v>
                </c:pt>
                <c:pt idx="1454">
                  <c:v>431.07677724430982</c:v>
                </c:pt>
                <c:pt idx="1455">
                  <c:v>549.01055411496611</c:v>
                </c:pt>
                <c:pt idx="1456">
                  <c:v>721.24074073021461</c:v>
                </c:pt>
                <c:pt idx="1457">
                  <c:v>985.32325845015055</c:v>
                </c:pt>
                <c:pt idx="1458">
                  <c:v>1415.1359799613233</c:v>
                </c:pt>
                <c:pt idx="1459">
                  <c:v>2165.6686698610365</c:v>
                </c:pt>
                <c:pt idx="1460">
                  <c:v>3568.7368590316551</c:v>
                </c:pt>
                <c:pt idx="1461">
                  <c:v>6171.8493564781711</c:v>
                </c:pt>
                <c:pt idx="1462">
                  <c:v>9328.7453474858794</c:v>
                </c:pt>
                <c:pt idx="1463">
                  <c:v>8641.5579597618926</c:v>
                </c:pt>
                <c:pt idx="1464">
                  <c:v>5330.5199983905868</c:v>
                </c:pt>
                <c:pt idx="1465">
                  <c:v>3097.5786446760339</c:v>
                </c:pt>
                <c:pt idx="1466">
                  <c:v>1917.8345548102413</c:v>
                </c:pt>
                <c:pt idx="1467">
                  <c:v>1276.5444989131954</c:v>
                </c:pt>
                <c:pt idx="1468">
                  <c:v>901.98742251573913</c:v>
                </c:pt>
                <c:pt idx="1469">
                  <c:v>667.86178289030386</c:v>
                </c:pt>
                <c:pt idx="1470">
                  <c:v>512.99849624398894</c:v>
                </c:pt>
                <c:pt idx="1471">
                  <c:v>405.73121854330759</c:v>
                </c:pt>
                <c:pt idx="1472">
                  <c:v>328.57954936093881</c:v>
                </c:pt>
                <c:pt idx="1473">
                  <c:v>271.3354468234831</c:v>
                </c:pt>
                <c:pt idx="1474">
                  <c:v>227.7436558010225</c:v>
                </c:pt>
                <c:pt idx="1475">
                  <c:v>193.81035109182449</c:v>
                </c:pt>
                <c:pt idx="1476">
                  <c:v>166.89421702872434</c:v>
                </c:pt>
                <c:pt idx="1477">
                  <c:v>145.19456085609747</c:v>
                </c:pt>
                <c:pt idx="1478">
                  <c:v>127.45094408560013</c:v>
                </c:pt>
                <c:pt idx="1479">
                  <c:v>112.76046360015285</c:v>
                </c:pt>
                <c:pt idx="1480">
                  <c:v>100.46301543301215</c:v>
                </c:pt>
                <c:pt idx="1481">
                  <c:v>90.067192905579262</c:v>
                </c:pt>
                <c:pt idx="1482">
                  <c:v>81.201214977671526</c:v>
                </c:pt>
                <c:pt idx="1483">
                  <c:v>73.579693648774537</c:v>
                </c:pt>
                <c:pt idx="1484">
                  <c:v>66.980669681421872</c:v>
                </c:pt>
                <c:pt idx="1485">
                  <c:v>61.229452121751386</c:v>
                </c:pt>
                <c:pt idx="1486">
                  <c:v>56.187056124250645</c:v>
                </c:pt>
                <c:pt idx="1487">
                  <c:v>51.741804995408287</c:v>
                </c:pt>
                <c:pt idx="1488">
                  <c:v>47.803145753429831</c:v>
                </c:pt>
                <c:pt idx="1489">
                  <c:v>44.297036689228271</c:v>
                </c:pt>
                <c:pt idx="1490">
                  <c:v>41.162466945796517</c:v>
                </c:pt>
                <c:pt idx="1491">
                  <c:v>38.348801793204117</c:v>
                </c:pt>
                <c:pt idx="1492">
                  <c:v>35.813737354864394</c:v>
                </c:pt>
                <c:pt idx="1493">
                  <c:v>33.521710155044907</c:v>
                </c:pt>
                <c:pt idx="1494">
                  <c:v>31.442649587022554</c:v>
                </c:pt>
                <c:pt idx="1495">
                  <c:v>29.550991416342939</c:v>
                </c:pt>
                <c:pt idx="1496">
                  <c:v>27.824891771286158</c:v>
                </c:pt>
                <c:pt idx="1497">
                  <c:v>26.245596412215832</c:v>
                </c:pt>
                <c:pt idx="1498">
                  <c:v>24.796931215133206</c:v>
                </c:pt>
                <c:pt idx="1499">
                  <c:v>23.464887980393875</c:v>
                </c:pt>
                <c:pt idx="1500">
                  <c:v>22.237285731327344</c:v>
                </c:pt>
                <c:pt idx="1501">
                  <c:v>21.103492189504387</c:v>
                </c:pt>
                <c:pt idx="1502">
                  <c:v>20.054193519027848</c:v>
                </c:pt>
                <c:pt idx="1503">
                  <c:v>19.081203017208733</c:v>
                </c:pt>
                <c:pt idx="1504">
                  <c:v>18.177301405542874</c:v>
                </c:pt>
                <c:pt idx="1505">
                  <c:v>17.336102896833935</c:v>
                </c:pt>
                <c:pt idx="1506">
                  <c:v>16.551942394017772</c:v>
                </c:pt>
                <c:pt idx="1507">
                  <c:v>15.81978009641119</c:v>
                </c:pt>
                <c:pt idx="1508">
                  <c:v>15.135120511221153</c:v>
                </c:pt>
                <c:pt idx="1509">
                  <c:v>14.493943438025514</c:v>
                </c:pt>
                <c:pt idx="1510">
                  <c:v>13.892644946189858</c:v>
                </c:pt>
                <c:pt idx="1511">
                  <c:v>13.327986725915082</c:v>
                </c:pt>
                <c:pt idx="1512">
                  <c:v>12.797052482820744</c:v>
                </c:pt>
                <c:pt idx="1513">
                  <c:v>12.297210278921941</c:v>
                </c:pt>
                <c:pt idx="1514">
                  <c:v>11.826079911357015</c:v>
                </c:pt>
                <c:pt idx="1515">
                  <c:v>11.381504573441948</c:v>
                </c:pt>
                <c:pt idx="1516">
                  <c:v>10.961526167660175</c:v>
                </c:pt>
                <c:pt idx="1517">
                  <c:v>10.564363742677489</c:v>
                </c:pt>
                <c:pt idx="1518">
                  <c:v>10.188394610760691</c:v>
                </c:pt>
                <c:pt idx="1519">
                  <c:v>9.8321377715919684</c:v>
                </c:pt>
                <c:pt idx="1520">
                  <c:v>9.4942393261546485</c:v>
                </c:pt>
                <c:pt idx="1521">
                  <c:v>9.1734596123302783</c:v>
                </c:pt>
                <c:pt idx="1522">
                  <c:v>8.8686618338769474</c:v>
                </c:pt>
                <c:pt idx="1523">
                  <c:v>8.5788019879519641</c:v>
                </c:pt>
                <c:pt idx="1524">
                  <c:v>8.3029199244780205</c:v>
                </c:pt>
                <c:pt idx="1525">
                  <c:v>8.0401313943340309</c:v>
                </c:pt>
                <c:pt idx="1526">
                  <c:v>7.7896209633663993</c:v>
                </c:pt>
                <c:pt idx="1527">
                  <c:v>7.5506356861569408</c:v>
                </c:pt>
                <c:pt idx="1528">
                  <c:v>7.322479447879374</c:v>
                </c:pt>
                <c:pt idx="1529">
                  <c:v>7.1045078948308564</c:v>
                </c:pt>
                <c:pt idx="1530">
                  <c:v>6.8961238846838633</c:v>
                </c:pt>
                <c:pt idx="1531">
                  <c:v>6.6967733964610971</c:v>
                </c:pt>
                <c:pt idx="1532">
                  <c:v>6.5059418479110382</c:v>
                </c:pt>
                <c:pt idx="1533">
                  <c:v>6.323150774569795</c:v>
                </c:pt>
                <c:pt idx="1534">
                  <c:v>6.1479548304805531</c:v>
                </c:pt>
                <c:pt idx="1535">
                  <c:v>5.9799390754605044</c:v>
                </c:pt>
                <c:pt idx="1536">
                  <c:v>5.8187165180543641</c:v>
                </c:pt>
                <c:pt idx="1537">
                  <c:v>5.6639258870042566</c:v>
                </c:pt>
                <c:pt idx="1538">
                  <c:v>5.5152296072706539</c:v>
                </c:pt>
                <c:pt idx="1539">
                  <c:v>5.3723119594275701</c:v>
                </c:pt>
                <c:pt idx="1540">
                  <c:v>5.2348774036924803</c:v>
                </c:pt>
                <c:pt idx="1541">
                  <c:v>5.1026490519752716</c:v>
                </c:pt>
                <c:pt idx="1542">
                  <c:v>4.975367273196138</c:v>
                </c:pt>
                <c:pt idx="1543">
                  <c:v>4.8527884187527741</c:v>
                </c:pt>
                <c:pt idx="1544">
                  <c:v>4.7346836564538526</c:v>
                </c:pt>
                <c:pt idx="1545">
                  <c:v>4.6208379024981925</c:v>
                </c:pt>
                <c:pt idx="1546">
                  <c:v>4.5110488421903829</c:v>
                </c:pt>
                <c:pt idx="1547">
                  <c:v>4.4051260310683178</c:v>
                </c:pt>
                <c:pt idx="1548">
                  <c:v>4.3028900689840235</c:v>
                </c:pt>
                <c:pt idx="1549">
                  <c:v>4.2041718404506891</c:v>
                </c:pt>
                <c:pt idx="1550">
                  <c:v>4.1088118152482815</c:v>
                </c:pt>
                <c:pt idx="1551">
                  <c:v>4.0166594038879762</c:v>
                </c:pt>
                <c:pt idx="1552">
                  <c:v>3.9275723630721022</c:v>
                </c:pt>
                <c:pt idx="1553">
                  <c:v>3.8414162467670314</c:v>
                </c:pt>
                <c:pt idx="1554">
                  <c:v>3.7580638989338575</c:v>
                </c:pt>
                <c:pt idx="1555">
                  <c:v>3.677394984342405</c:v>
                </c:pt>
                <c:pt idx="1556">
                  <c:v>3.5992955542369298</c:v>
                </c:pt>
                <c:pt idx="1557">
                  <c:v>3.5236576439254721</c:v>
                </c:pt>
                <c:pt idx="1558">
                  <c:v>3.4503788996402811</c:v>
                </c:pt>
                <c:pt idx="1559">
                  <c:v>3.3793622322605148</c:v>
                </c:pt>
                <c:pt idx="1560">
                  <c:v>3.3105154957106593</c:v>
                </c:pt>
                <c:pt idx="1561">
                  <c:v>3.2437511880449827</c:v>
                </c:pt>
                <c:pt idx="1562">
                  <c:v>3.1789861734077913</c:v>
                </c:pt>
                <c:pt idx="1563">
                  <c:v>3.1161414232201672</c:v>
                </c:pt>
                <c:pt idx="1564">
                  <c:v>3.0551417750882157</c:v>
                </c:pt>
                <c:pt idx="1565">
                  <c:v>2.9959157080603016</c:v>
                </c:pt>
                <c:pt idx="1566">
                  <c:v>2.9383951329778477</c:v>
                </c:pt>
                <c:pt idx="1567">
                  <c:v>2.8825151967729732</c:v>
                </c:pt>
                <c:pt idx="1568">
                  <c:v>2.8282140996622251</c:v>
                </c:pt>
                <c:pt idx="1569">
                  <c:v>2.775432924274535</c:v>
                </c:pt>
                <c:pt idx="1570">
                  <c:v>2.724115475831494</c:v>
                </c:pt>
                <c:pt idx="1571">
                  <c:v>2.6742081325700431</c:v>
                </c:pt>
                <c:pt idx="1572">
                  <c:v>2.6256597056648294</c:v>
                </c:pt>
                <c:pt idx="1573">
                  <c:v>2.5784213079664156</c:v>
                </c:pt>
                <c:pt idx="1574">
                  <c:v>2.5324462309275031</c:v>
                </c:pt>
                <c:pt idx="1575">
                  <c:v>2.4876898291381324</c:v>
                </c:pt>
                <c:pt idx="1576">
                  <c:v>2.4441094119374696</c:v>
                </c:pt>
                <c:pt idx="1577">
                  <c:v>2.4016641416104836</c:v>
                </c:pt>
                <c:pt idx="1578">
                  <c:v>2.3603149377164332</c:v>
                </c:pt>
                <c:pt idx="1579">
                  <c:v>2.3200243871308488</c:v>
                </c:pt>
                <c:pt idx="1580">
                  <c:v>2.2807566594140423</c:v>
                </c:pt>
                <c:pt idx="1581">
                  <c:v>2.2424774271491641</c:v>
                </c:pt>
                <c:pt idx="1582">
                  <c:v>2.2051537909187</c:v>
                </c:pt>
                <c:pt idx="1583">
                  <c:v>2.1687542086137146</c:v>
                </c:pt>
                <c:pt idx="1584">
                  <c:v>2.133248428791839</c:v>
                </c:pt>
                <c:pt idx="1585">
                  <c:v>2.0986074278215359</c:v>
                </c:pt>
                <c:pt idx="1586">
                  <c:v>2.0648033505684933</c:v>
                </c:pt>
                <c:pt idx="1587">
                  <c:v>2.0318094543979739</c:v>
                </c:pt>
                <c:pt idx="1588">
                  <c:v>1.9996000562830689</c:v>
                </c:pt>
                <c:pt idx="1589">
                  <c:v>1.9681504828232548</c:v>
                </c:pt>
                <c:pt idx="1590">
                  <c:v>1.937437022992027</c:v>
                </c:pt>
                <c:pt idx="1591">
                  <c:v>1.9074368834442914</c:v>
                </c:pt>
                <c:pt idx="1592">
                  <c:v>1.8781281462265933</c:v>
                </c:pt>
                <c:pt idx="1593">
                  <c:v>1.8494897287434193</c:v>
                </c:pt>
                <c:pt idx="1594">
                  <c:v>1.8215013458431775</c:v>
                </c:pt>
                <c:pt idx="1595">
                  <c:v>1.7941434738966517</c:v>
                </c:pt>
                <c:pt idx="1596">
                  <c:v>1.7673973167489305</c:v>
                </c:pt>
                <c:pt idx="1597">
                  <c:v>1.7412447734342562</c:v>
                </c:pt>
                <c:pt idx="1598">
                  <c:v>1.7156684075499655</c:v>
                </c:pt>
                <c:pt idx="1599">
                  <c:v>1.6906514181930772</c:v>
                </c:pt>
                <c:pt idx="1600">
                  <c:v>1.6661776123687881</c:v>
                </c:pt>
                <c:pt idx="1601">
                  <c:v>1.6422313787865781</c:v>
                </c:pt>
                <c:pt idx="1602">
                  <c:v>1.6187976629645222</c:v>
                </c:pt>
                <c:pt idx="1603">
                  <c:v>1.5958619435677883</c:v>
                </c:pt>
                <c:pt idx="1604">
                  <c:v>1.5734102099119736</c:v>
                </c:pt>
                <c:pt idx="1605">
                  <c:v>1.5514289405660067</c:v>
                </c:pt>
                <c:pt idx="1606">
                  <c:v>1.5299050829938623</c:v>
                </c:pt>
                <c:pt idx="1607">
                  <c:v>1.5088260341776076</c:v>
                </c:pt>
                <c:pt idx="1608">
                  <c:v>1.4881796221683352</c:v>
                </c:pt>
                <c:pt idx="1609">
                  <c:v>1.4679540885143065</c:v>
                </c:pt>
                <c:pt idx="1610">
                  <c:v>1.4481380715191956</c:v>
                </c:pt>
                <c:pt idx="1611">
                  <c:v>1.4287205902857345</c:v>
                </c:pt>
                <c:pt idx="1612">
                  <c:v>1.4096910295030101</c:v>
                </c:pt>
                <c:pt idx="1613">
                  <c:v>1.3910391249381275</c:v>
                </c:pt>
                <c:pt idx="1614">
                  <c:v>1.3727549495950546</c:v>
                </c:pt>
                <c:pt idx="1615">
                  <c:v>1.3548289005060157</c:v>
                </c:pt>
                <c:pt idx="1616">
                  <c:v>1.3372516861224046</c:v>
                </c:pt>
                <c:pt idx="1617">
                  <c:v>1.3200143142745164</c:v>
                </c:pt>
                <c:pt idx="1618">
                  <c:v>1.3031080806708086</c:v>
                </c:pt>
                <c:pt idx="1619">
                  <c:v>1.2865245579092983</c:v>
                </c:pt>
                <c:pt idx="1620">
                  <c:v>1.2702555849752539</c:v>
                </c:pt>
                <c:pt idx="1621">
                  <c:v>1.2542932572006014</c:v>
                </c:pt>
                <c:pt idx="1622">
                  <c:v>1.2386299166621644</c:v>
                </c:pt>
                <c:pt idx="1623">
                  <c:v>1.223258142996781</c:v>
                </c:pt>
                <c:pt idx="1624">
                  <c:v>1.208170744612914</c:v>
                </c:pt>
                <c:pt idx="1625">
                  <c:v>1.1933607502791417</c:v>
                </c:pt>
                <c:pt idx="1626">
                  <c:v>1.1788214010713365</c:v>
                </c:pt>
                <c:pt idx="1627">
                  <c:v>1.1645461426610286</c:v>
                </c:pt>
                <c:pt idx="1628">
                  <c:v>1.1505286179285803</c:v>
                </c:pt>
                <c:pt idx="1629">
                  <c:v>1.1367626598856886</c:v>
                </c:pt>
                <c:pt idx="1630">
                  <c:v>1.12324228489237</c:v>
                </c:pt>
                <c:pt idx="1631">
                  <c:v>1.1099616861546591</c:v>
                </c:pt>
                <c:pt idx="1632">
                  <c:v>1.0969152274896763</c:v>
                </c:pt>
                <c:pt idx="1633">
                  <c:v>1.084097437345714</c:v>
                </c:pt>
                <c:pt idx="1634">
                  <c:v>1.0715030030653523</c:v>
                </c:pt>
                <c:pt idx="1635">
                  <c:v>1.0591267653805139</c:v>
                </c:pt>
                <c:pt idx="1636">
                  <c:v>1.0469637131287004</c:v>
                </c:pt>
                <c:pt idx="1637">
                  <c:v>1.0350089781803484</c:v>
                </c:pt>
                <c:pt idx="1638">
                  <c:v>1.023257830567768</c:v>
                </c:pt>
                <c:pt idx="1639">
                  <c:v>1.0117056738064494</c:v>
                </c:pt>
                <c:pt idx="1640">
                  <c:v>1.0003480404002429</c:v>
                </c:pt>
                <c:pt idx="1641">
                  <c:v>0.98918058752205684</c:v>
                </c:pt>
                <c:pt idx="1642">
                  <c:v>0.97819909286241913</c:v>
                </c:pt>
                <c:pt idx="1643">
                  <c:v>0.96739945063838273</c:v>
                </c:pt>
                <c:pt idx="1644">
                  <c:v>0.95677766775578088</c:v>
                </c:pt>
                <c:pt idx="1645">
                  <c:v>0.946329860118167</c:v>
                </c:pt>
                <c:pt idx="1646">
                  <c:v>0.93605224907597862</c:v>
                </c:pt>
                <c:pt idx="1647">
                  <c:v>0.92594115800998178</c:v>
                </c:pt>
                <c:pt idx="1648">
                  <c:v>0.91599300904310677</c:v>
                </c:pt>
                <c:pt idx="1649">
                  <c:v>0.90620431987530869</c:v>
                </c:pt>
                <c:pt idx="1650">
                  <c:v>0.89657170073610537</c:v>
                </c:pt>
                <c:pt idx="1651">
                  <c:v>0.88709185144992386</c:v>
                </c:pt>
                <c:pt idx="1652">
                  <c:v>0.8777615586094305</c:v>
                </c:pt>
                <c:pt idx="1653">
                  <c:v>0.86857769285235331</c:v>
                </c:pt>
                <c:pt idx="1654">
                  <c:v>0.85953720623752705</c:v>
                </c:pt>
                <c:pt idx="1655">
                  <c:v>0.85063712971596606</c:v>
                </c:pt>
                <c:pt idx="1656">
                  <c:v>0.84187457069315375</c:v>
                </c:pt>
                <c:pt idx="1657">
                  <c:v>0.83324671067870715</c:v>
                </c:pt>
                <c:pt idx="1658">
                  <c:v>0.82475080301995152</c:v>
                </c:pt>
                <c:pt idx="1659">
                  <c:v>0.8163841707159063</c:v>
                </c:pt>
                <c:pt idx="1660">
                  <c:v>0.80814420430852718</c:v>
                </c:pt>
                <c:pt idx="1661">
                  <c:v>0.800028359848029</c:v>
                </c:pt>
                <c:pt idx="1662">
                  <c:v>0.79203415692935608</c:v>
                </c:pt>
                <c:pt idx="1663">
                  <c:v>0.78415917679700309</c:v>
                </c:pt>
                <c:pt idx="1664">
                  <c:v>0.77640106051540669</c:v>
                </c:pt>
                <c:pt idx="1665">
                  <c:v>0.76875750720241876</c:v>
                </c:pt>
                <c:pt idx="1666">
                  <c:v>0.76122627232329365</c:v>
                </c:pt>
                <c:pt idx="1667">
                  <c:v>0.75380516604292291</c:v>
                </c:pt>
                <c:pt idx="1668">
                  <c:v>0.74649205163398369</c:v>
                </c:pt>
                <c:pt idx="1669">
                  <c:v>0.73928484393887206</c:v>
                </c:pt>
                <c:pt idx="1670">
                  <c:v>0.73218150788337855</c:v>
                </c:pt>
                <c:pt idx="1671">
                  <c:v>0.72518005704006583</c:v>
                </c:pt>
                <c:pt idx="1672">
                  <c:v>0.71827855223952963</c:v>
                </c:pt>
                <c:pt idx="1673">
                  <c:v>0.71147510022765559</c:v>
                </c:pt>
                <c:pt idx="1674">
                  <c:v>0.70476785236721329</c:v>
                </c:pt>
                <c:pt idx="1675">
                  <c:v>0.69815500338204461</c:v>
                </c:pt>
                <c:pt idx="1676">
                  <c:v>0.69163479014233398</c:v>
                </c:pt>
                <c:pt idx="1677">
                  <c:v>0.68520549048936918</c:v>
                </c:pt>
                <c:pt idx="1678">
                  <c:v>0.67886542209835909</c:v>
                </c:pt>
                <c:pt idx="1679">
                  <c:v>0.67261294137792671</c:v>
                </c:pt>
                <c:pt idx="1680">
                  <c:v>0.66644644240487627</c:v>
                </c:pt>
                <c:pt idx="1681">
                  <c:v>0.66036435589301867</c:v>
                </c:pt>
                <c:pt idx="1682">
                  <c:v>0.65436514819474312</c:v>
                </c:pt>
                <c:pt idx="1683">
                  <c:v>0.64844732033422425</c:v>
                </c:pt>
                <c:pt idx="1684">
                  <c:v>0.64260940707105429</c:v>
                </c:pt>
                <c:pt idx="1685">
                  <c:v>0.63684997599327675</c:v>
                </c:pt>
                <c:pt idx="1686">
                  <c:v>0.63116762663871928</c:v>
                </c:pt>
                <c:pt idx="1687">
                  <c:v>0.62556098964364126</c:v>
                </c:pt>
                <c:pt idx="1688">
                  <c:v>0.62002872591775116</c:v>
                </c:pt>
                <c:pt idx="1689">
                  <c:v>0.61456952584461333</c:v>
                </c:pt>
                <c:pt idx="1690">
                  <c:v>0.60918210850661669</c:v>
                </c:pt>
                <c:pt idx="1691">
                  <c:v>0.60386522093358497</c:v>
                </c:pt>
                <c:pt idx="1692">
                  <c:v>0.5986176373742671</c:v>
                </c:pt>
                <c:pt idx="1693">
                  <c:v>0.59343815858986626</c:v>
                </c:pt>
                <c:pt idx="1694">
                  <c:v>0.58832561116887183</c:v>
                </c:pt>
                <c:pt idx="1695">
                  <c:v>0.58327884686247522</c:v>
                </c:pt>
                <c:pt idx="1696">
                  <c:v>0.57829674193982705</c:v>
                </c:pt>
                <c:pt idx="1697">
                  <c:v>0.57337819656251232</c:v>
                </c:pt>
                <c:pt idx="1698">
                  <c:v>0.56852213417753816</c:v>
                </c:pt>
                <c:pt idx="1699">
                  <c:v>0.5637275009282644</c:v>
                </c:pt>
                <c:pt idx="1700">
                  <c:v>0.55899326508261893</c:v>
                </c:pt>
                <c:pt idx="1701">
                  <c:v>0.554318416478075</c:v>
                </c:pt>
                <c:pt idx="1702">
                  <c:v>0.54970196598278609</c:v>
                </c:pt>
                <c:pt idx="1703">
                  <c:v>0.54514294497236249</c:v>
                </c:pt>
                <c:pt idx="1704">
                  <c:v>0.54064040482178788</c:v>
                </c:pt>
                <c:pt idx="1705">
                  <c:v>0.5361934164119363</c:v>
                </c:pt>
                <c:pt idx="1706">
                  <c:v>0.53180106965026386</c:v>
                </c:pt>
                <c:pt idx="1707">
                  <c:v>0.52746247300515736</c:v>
                </c:pt>
                <c:pt idx="1708">
                  <c:v>0.52317675305355194</c:v>
                </c:pt>
                <c:pt idx="1709">
                  <c:v>0.51894305404133279</c:v>
                </c:pt>
                <c:pt idx="1710">
                  <c:v>0.51476053745616102</c:v>
                </c:pt>
                <c:pt idx="1711">
                  <c:v>0.51062838161228397</c:v>
                </c:pt>
                <c:pt idx="1712">
                  <c:v>0.50654578124696348</c:v>
                </c:pt>
                <c:pt idx="1713">
                  <c:v>0.50251194712816627</c:v>
                </c:pt>
                <c:pt idx="1714">
                  <c:v>0.49852610567312111</c:v>
                </c:pt>
                <c:pt idx="1715">
                  <c:v>0.49458749857744777</c:v>
                </c:pt>
                <c:pt idx="1716">
                  <c:v>0.49069538245447525</c:v>
                </c:pt>
                <c:pt idx="1717">
                  <c:v>0.48684902848447692</c:v>
                </c:pt>
                <c:pt idx="1718">
                  <c:v>0.48304772207347563</c:v>
                </c:pt>
                <c:pt idx="1719">
                  <c:v>0.47929076252133612</c:v>
                </c:pt>
                <c:pt idx="1720">
                  <c:v>0.47557746269887058</c:v>
                </c:pt>
                <c:pt idx="1721">
                  <c:v>0.47190714873364498</c:v>
                </c:pt>
                <c:pt idx="1722">
                  <c:v>0.46827915970425987</c:v>
                </c:pt>
                <c:pt idx="1723">
                  <c:v>0.46469284734280475</c:v>
                </c:pt>
                <c:pt idx="1724">
                  <c:v>0.46114757574527709</c:v>
                </c:pt>
                <c:pt idx="1725">
                  <c:v>0.45764272108968401</c:v>
                </c:pt>
                <c:pt idx="1726">
                  <c:v>0.45417767136163228</c:v>
                </c:pt>
                <c:pt idx="1727">
                  <c:v>0.45075182608714937</c:v>
                </c:pt>
                <c:pt idx="1728">
                  <c:v>0.44736459607253198</c:v>
                </c:pt>
                <c:pt idx="1729">
                  <c:v>0.444015403151022</c:v>
                </c:pt>
                <c:pt idx="1730">
                  <c:v>0.44070367993607751</c:v>
                </c:pt>
                <c:pt idx="1731">
                  <c:v>0.43742886958107868</c:v>
                </c:pt>
                <c:pt idx="1732">
                  <c:v>0.4341904255452414</c:v>
                </c:pt>
                <c:pt idx="1733">
                  <c:v>0.43098781136559167</c:v>
                </c:pt>
                <c:pt idx="1734">
                  <c:v>0.42782050043478631</c:v>
                </c:pt>
                <c:pt idx="1735">
                  <c:v>0.42468797578464501</c:v>
                </c:pt>
                <c:pt idx="1736">
                  <c:v>0.42158972987519611</c:v>
                </c:pt>
                <c:pt idx="1737">
                  <c:v>0.41852526438909105</c:v>
                </c:pt>
                <c:pt idx="1738">
                  <c:v>0.41549409003123866</c:v>
                </c:pt>
                <c:pt idx="1739">
                  <c:v>0.4124957263334853</c:v>
                </c:pt>
                <c:pt idx="1740">
                  <c:v>0.40952970146422563</c:v>
                </c:pt>
                <c:pt idx="1741">
                  <c:v>0.40659555204277181</c:v>
                </c:pt>
                <c:pt idx="1742">
                  <c:v>0.40369282295837539</c:v>
                </c:pt>
                <c:pt idx="1743">
                  <c:v>0.40082106719374477</c:v>
                </c:pt>
                <c:pt idx="1744">
                  <c:v>0.39797984565294114</c:v>
                </c:pt>
                <c:pt idx="1745">
                  <c:v>0.39516872699353872</c:v>
                </c:pt>
                <c:pt idx="1746">
                  <c:v>0.39238728746290413</c:v>
                </c:pt>
                <c:pt idx="1747">
                  <c:v>0.38963511073851126</c:v>
                </c:pt>
                <c:pt idx="1748">
                  <c:v>0.38691178777214597</c:v>
                </c:pt>
                <c:pt idx="1749">
                  <c:v>0.3842169166379239</c:v>
                </c:pt>
                <c:pt idx="1750">
                  <c:v>0.38155010238398512</c:v>
                </c:pt>
                <c:pt idx="1751">
                  <c:v>0.37891095688779297</c:v>
                </c:pt>
                <c:pt idx="1752">
                  <c:v>0.37629909871491435</c:v>
                </c:pt>
                <c:pt idx="1753">
                  <c:v>0.37371415298119476</c:v>
                </c:pt>
                <c:pt idx="1754">
                  <c:v>0.37115575121824551</c:v>
                </c:pt>
                <c:pt idx="1755">
                  <c:v>0.36862353124212777</c:v>
                </c:pt>
                <c:pt idx="1756">
                  <c:v>0.36611713702517729</c:v>
                </c:pt>
                <c:pt idx="1757">
                  <c:v>0.36363621857085338</c:v>
                </c:pt>
                <c:pt idx="1758">
                  <c:v>0.36118043179156084</c:v>
                </c:pt>
                <c:pt idx="1759">
                  <c:v>0.35874943838933487</c:v>
                </c:pt>
                <c:pt idx="1760">
                  <c:v>0.35634290573934202</c:v>
                </c:pt>
                <c:pt idx="1761">
                  <c:v>0.35396050677609586</c:v>
                </c:pt>
                <c:pt idx="1762">
                  <c:v>0.35160191988232858</c:v>
                </c:pt>
                <c:pt idx="1763">
                  <c:v>0.34926682878045218</c:v>
                </c:pt>
                <c:pt idx="1764">
                  <c:v>0.34695492242652282</c:v>
                </c:pt>
                <c:pt idx="1765">
                  <c:v>0.34466589490666572</c:v>
                </c:pt>
                <c:pt idx="1766">
                  <c:v>0.34239944533587158</c:v>
                </c:pt>
                <c:pt idx="1767">
                  <c:v>0.3401552777591258</c:v>
                </c:pt>
                <c:pt idx="1768">
                  <c:v>0.33793310105479035</c:v>
                </c:pt>
                <c:pt idx="1769">
                  <c:v>0.33573262884018806</c:v>
                </c:pt>
                <c:pt idx="1770">
                  <c:v>0.33355357937933905</c:v>
                </c:pt>
                <c:pt idx="1771">
                  <c:v>0.33139567549277371</c:v>
                </c:pt>
                <c:pt idx="1772">
                  <c:v>0.32925864446939507</c:v>
                </c:pt>
                <c:pt idx="1773">
                  <c:v>0.32714221798031023</c:v>
                </c:pt>
                <c:pt idx="1774">
                  <c:v>0.3250461319946068</c:v>
                </c:pt>
                <c:pt idx="1775">
                  <c:v>0.32297012669699987</c:v>
                </c:pt>
                <c:pt idx="1776">
                  <c:v>0.32091394640732512</c:v>
                </c:pt>
                <c:pt idx="1777">
                  <c:v>0.31887733950181257</c:v>
                </c:pt>
                <c:pt idx="1778">
                  <c:v>0.3168600583361032</c:v>
                </c:pt>
                <c:pt idx="1779">
                  <c:v>0.31486185916997217</c:v>
                </c:pt>
                <c:pt idx="1780">
                  <c:v>0.31288250209369739</c:v>
                </c:pt>
                <c:pt idx="1781">
                  <c:v>0.31092175095605434</c:v>
                </c:pt>
                <c:pt idx="1782">
                  <c:v>0.3089793732938737</c:v>
                </c:pt>
                <c:pt idx="1783">
                  <c:v>0.30705514026314595</c:v>
                </c:pt>
                <c:pt idx="1784">
                  <c:v>0.30514882657161152</c:v>
                </c:pt>
                <c:pt idx="1785">
                  <c:v>0.30326021041282136</c:v>
                </c:pt>
                <c:pt idx="1786">
                  <c:v>0.3013890734016148</c:v>
                </c:pt>
                <c:pt idx="1787">
                  <c:v>0.29953520051098659</c:v>
                </c:pt>
                <c:pt idx="1788">
                  <c:v>0.29769838001031479</c:v>
                </c:pt>
                <c:pt idx="1789">
                  <c:v>0.29587840340490151</c:v>
                </c:pt>
                <c:pt idx="1790">
                  <c:v>0.29407506537681272</c:v>
                </c:pt>
                <c:pt idx="1791">
                  <c:v>0.29228816372696659</c:v>
                </c:pt>
                <c:pt idx="1792">
                  <c:v>0.29051749931845866</c:v>
                </c:pt>
                <c:pt idx="1793">
                  <c:v>0.28876287602107925</c:v>
                </c:pt>
                <c:pt idx="1794">
                  <c:v>0.28702410065699979</c:v>
                </c:pt>
                <c:pt idx="1795">
                  <c:v>0.28530098294760592</c:v>
                </c:pt>
                <c:pt idx="1796">
                  <c:v>0.28359333546143656</c:v>
                </c:pt>
                <c:pt idx="1797">
                  <c:v>0.28190097356321886</c:v>
                </c:pt>
                <c:pt idx="1798">
                  <c:v>0.28022371536395463</c:v>
                </c:pt>
                <c:pt idx="1799">
                  <c:v>0.27856138167205385</c:v>
                </c:pt>
                <c:pt idx="1800">
                  <c:v>0.27691379594546894</c:v>
                </c:pt>
                <c:pt idx="1801">
                  <c:v>0.27528078424482633</c:v>
                </c:pt>
                <c:pt idx="1802">
                  <c:v>0.27366217518751679</c:v>
                </c:pt>
                <c:pt idx="1803">
                  <c:v>0.27205779990272749</c:v>
                </c:pt>
                <c:pt idx="1804">
                  <c:v>0.27046749198739961</c:v>
                </c:pt>
                <c:pt idx="1805">
                  <c:v>0.26889108746307661</c:v>
                </c:pt>
                <c:pt idx="1806">
                  <c:v>0.26732842473363794</c:v>
                </c:pt>
                <c:pt idx="1807">
                  <c:v>0.26577934454388197</c:v>
                </c:pt>
                <c:pt idx="1808">
                  <c:v>0.26424368993895531</c:v>
                </c:pt>
                <c:pt idx="1809">
                  <c:v>0.26272130622459067</c:v>
                </c:pt>
                <c:pt idx="1810">
                  <c:v>0.26121204092815281</c:v>
                </c:pt>
                <c:pt idx="1811">
                  <c:v>0.25971574376046025</c:v>
                </c:pt>
                <c:pt idx="1812">
                  <c:v>0.2582322665783694</c:v>
                </c:pt>
                <c:pt idx="1813">
                  <c:v>0.25676146334811112</c:v>
                </c:pt>
                <c:pt idx="1814">
                  <c:v>0.25530319010934666</c:v>
                </c:pt>
                <c:pt idx="1815">
                  <c:v>0.25385730493994557</c:v>
                </c:pt>
                <c:pt idx="1816">
                  <c:v>0.25242366792145099</c:v>
                </c:pt>
                <c:pt idx="1817">
                  <c:v>0.25100214110523339</c:v>
                </c:pt>
                <c:pt idx="1818">
                  <c:v>0.24959258847930413</c:v>
                </c:pt>
                <c:pt idx="1819">
                  <c:v>0.24819487593578016</c:v>
                </c:pt>
                <c:pt idx="1820">
                  <c:v>0.24680887123898879</c:v>
                </c:pt>
                <c:pt idx="1821">
                  <c:v>0.24543444399418729</c:v>
                </c:pt>
                <c:pt idx="1822">
                  <c:v>0.24407146561689796</c:v>
                </c:pt>
                <c:pt idx="1823">
                  <c:v>0.24271980930282977</c:v>
                </c:pt>
                <c:pt idx="1824">
                  <c:v>0.24137934999838928</c:v>
                </c:pt>
                <c:pt idx="1825">
                  <c:v>0.24004996437175222</c:v>
                </c:pt>
                <c:pt idx="1826">
                  <c:v>0.2387315307844981</c:v>
                </c:pt>
                <c:pt idx="1827">
                  <c:v>0.23742392926378411</c:v>
                </c:pt>
                <c:pt idx="1828">
                  <c:v>0.23612704147505087</c:v>
                </c:pt>
                <c:pt idx="1829">
                  <c:v>0.2348407506952532</c:v>
                </c:pt>
                <c:pt idx="1830">
                  <c:v>0.23356494178659296</c:v>
                </c:pt>
                <c:pt idx="1831">
                  <c:v>0.23229950117075712</c:v>
                </c:pt>
                <c:pt idx="1832">
                  <c:v>0.23104431680363624</c:v>
                </c:pt>
                <c:pt idx="1833">
                  <c:v>0.22979927815052623</c:v>
                </c:pt>
                <c:pt idx="1834">
                  <c:v>0.22856427616179015</c:v>
                </c:pt>
                <c:pt idx="1835">
                  <c:v>0.22733920324898257</c:v>
                </c:pt>
                <c:pt idx="1836">
                  <c:v>0.2261239532614166</c:v>
                </c:pt>
                <c:pt idx="1837">
                  <c:v>0.22491842146316809</c:v>
                </c:pt>
                <c:pt idx="1838">
                  <c:v>0.22372250451051195</c:v>
                </c:pt>
                <c:pt idx="1839">
                  <c:v>0.22253610042977104</c:v>
                </c:pt>
                <c:pt idx="1840">
                  <c:v>0.2213591085955815</c:v>
                </c:pt>
                <c:pt idx="1841">
                  <c:v>0.22019142970955319</c:v>
                </c:pt>
                <c:pt idx="1842">
                  <c:v>0.21903296577932857</c:v>
                </c:pt>
                <c:pt idx="1843">
                  <c:v>0.21788362009802312</c:v>
                </c:pt>
                <c:pt idx="1844">
                  <c:v>0.21674329722404079</c:v>
                </c:pt>
                <c:pt idx="1845">
                  <c:v>0.21561190296126398</c:v>
                </c:pt>
                <c:pt idx="1846">
                  <c:v>0.21448934433959704</c:v>
                </c:pt>
                <c:pt idx="1847">
                  <c:v>0.21337552959587083</c:v>
                </c:pt>
                <c:pt idx="1848">
                  <c:v>0.21227036815508624</c:v>
                </c:pt>
                <c:pt idx="1849">
                  <c:v>0.2111737706120036</c:v>
                </c:pt>
                <c:pt idx="1850">
                  <c:v>0.2100856487130579</c:v>
                </c:pt>
                <c:pt idx="1851">
                  <c:v>0.20900591533860491</c:v>
                </c:pt>
                <c:pt idx="1852">
                  <c:v>0.20793448448548188</c:v>
                </c:pt>
                <c:pt idx="1853">
                  <c:v>0.20687127124988075</c:v>
                </c:pt>
                <c:pt idx="1854">
                  <c:v>0.2058161918105306</c:v>
                </c:pt>
                <c:pt idx="1855">
                  <c:v>0.20476916341217358</c:v>
                </c:pt>
                <c:pt idx="1856">
                  <c:v>0.20373010434934111</c:v>
                </c:pt>
                <c:pt idx="1857">
                  <c:v>0.20269893395041055</c:v>
                </c:pt>
                <c:pt idx="1858">
                  <c:v>0.20167557256195021</c:v>
                </c:pt>
                <c:pt idx="1859">
                  <c:v>0.20065994153333397</c:v>
                </c:pt>
                <c:pt idx="1860">
                  <c:v>0.19965196320163245</c:v>
                </c:pt>
                <c:pt idx="1861">
                  <c:v>0.19865156087676458</c:v>
                </c:pt>
                <c:pt idx="1862">
                  <c:v>0.19765865882690983</c:v>
                </c:pt>
                <c:pt idx="1863">
                  <c:v>0.19667318226417804</c:v>
                </c:pt>
                <c:pt idx="1864">
                  <c:v>0.19569505733052356</c:v>
                </c:pt>
                <c:pt idx="1865">
                  <c:v>0.19472421108390942</c:v>
                </c:pt>
                <c:pt idx="1866">
                  <c:v>0.19376057148470599</c:v>
                </c:pt>
                <c:pt idx="1867">
                  <c:v>0.19280406738232908</c:v>
                </c:pt>
                <c:pt idx="1868">
                  <c:v>0.1918546285021055</c:v>
                </c:pt>
                <c:pt idx="1869">
                  <c:v>0.19091218543236455</c:v>
                </c:pt>
                <c:pt idx="1870">
                  <c:v>0.18997666961175338</c:v>
                </c:pt>
                <c:pt idx="1871">
                  <c:v>0.18904801331676543</c:v>
                </c:pt>
                <c:pt idx="1872">
                  <c:v>0.18812614964948643</c:v>
                </c:pt>
                <c:pt idx="1873">
                  <c:v>0.18721101252554362</c:v>
                </c:pt>
                <c:pt idx="1874">
                  <c:v>0.18630253666226543</c:v>
                </c:pt>
                <c:pt idx="1875">
                  <c:v>0.18540065756703594</c:v>
                </c:pt>
                <c:pt idx="1876">
                  <c:v>0.18450531152585176</c:v>
                </c:pt>
                <c:pt idx="1877">
                  <c:v>0.18361643559206761</c:v>
                </c:pt>
                <c:pt idx="1878">
                  <c:v>0.18273396757533245</c:v>
                </c:pt>
                <c:pt idx="1879">
                  <c:v>0.18185784603071312</c:v>
                </c:pt>
                <c:pt idx="1880">
                  <c:v>0.18098801024799668</c:v>
                </c:pt>
                <c:pt idx="1881">
                  <c:v>0.18012440024117518</c:v>
                </c:pt>
                <c:pt idx="1882">
                  <c:v>0.17926695673810145</c:v>
                </c:pt>
                <c:pt idx="1883">
                  <c:v>0.17841562117032134</c:v>
                </c:pt>
                <c:pt idx="1884">
                  <c:v>0.17757033566307015</c:v>
                </c:pt>
                <c:pt idx="1885">
                  <c:v>0.17673104302543827</c:v>
                </c:pt>
                <c:pt idx="1886">
                  <c:v>0.17589768674069703</c:v>
                </c:pt>
                <c:pt idx="1887">
                  <c:v>0.17507021095678313</c:v>
                </c:pt>
                <c:pt idx="1888">
                  <c:v>0.17424856047694276</c:v>
                </c:pt>
                <c:pt idx="1889">
                  <c:v>0.1734326807505244</c:v>
                </c:pt>
                <c:pt idx="1890">
                  <c:v>0.17262251786392682</c:v>
                </c:pt>
                <c:pt idx="1891">
                  <c:v>0.17181801853169046</c:v>
                </c:pt>
                <c:pt idx="1892">
                  <c:v>0.17101913008773734</c:v>
                </c:pt>
                <c:pt idx="1893">
                  <c:v>0.17022580047675129</c:v>
                </c:pt>
                <c:pt idx="1894">
                  <c:v>0.16943797824569687</c:v>
                </c:pt>
                <c:pt idx="1895">
                  <c:v>0.16865561253547895</c:v>
                </c:pt>
                <c:pt idx="1896">
                  <c:v>0.16787865307273206</c:v>
                </c:pt>
                <c:pt idx="1897">
                  <c:v>0.16710705016174635</c:v>
                </c:pt>
                <c:pt idx="1898">
                  <c:v>0.16634075467651904</c:v>
                </c:pt>
                <c:pt idx="1899">
                  <c:v>0.165579718052937</c:v>
                </c:pt>
                <c:pt idx="1900">
                  <c:v>0.16482389228108041</c:v>
                </c:pt>
                <c:pt idx="1901">
                  <c:v>0.16407322989765272</c:v>
                </c:pt>
                <c:pt idx="1902">
                  <c:v>0.16332768397852859</c:v>
                </c:pt>
                <c:pt idx="1903">
                  <c:v>0.16258720813141977</c:v>
                </c:pt>
                <c:pt idx="1904">
                  <c:v>0.16185175648866038</c:v>
                </c:pt>
                <c:pt idx="1905">
                  <c:v>0.16112128370010123</c:v>
                </c:pt>
                <c:pt idx="1906">
                  <c:v>0.1603957449261213</c:v>
                </c:pt>
                <c:pt idx="1907">
                  <c:v>0.15967509583074421</c:v>
                </c:pt>
                <c:pt idx="1908">
                  <c:v>0.15895929257486729</c:v>
                </c:pt>
                <c:pt idx="1909">
                  <c:v>0.15824829180959221</c:v>
                </c:pt>
                <c:pt idx="1910">
                  <c:v>0.15754205066966401</c:v>
                </c:pt>
                <c:pt idx="1911">
                  <c:v>0.1568405267670093</c:v>
                </c:pt>
                <c:pt idx="1912">
                  <c:v>0.15614367818437547</c:v>
                </c:pt>
                <c:pt idx="1913">
                  <c:v>0.15545146346907077</c:v>
                </c:pt>
                <c:pt idx="1914">
                  <c:v>0.15476384162679765</c:v>
                </c:pt>
                <c:pt idx="1915">
                  <c:v>0.15408077211558549</c:v>
                </c:pt>
                <c:pt idx="1916">
                  <c:v>0.15340221483981248</c:v>
                </c:pt>
                <c:pt idx="1917">
                  <c:v>0.15272813014432371</c:v>
                </c:pt>
                <c:pt idx="1918">
                  <c:v>0.15205847880863646</c:v>
                </c:pt>
                <c:pt idx="1919">
                  <c:v>0.15139322204123476</c:v>
                </c:pt>
                <c:pt idx="1920">
                  <c:v>0.1507323214739531</c:v>
                </c:pt>
                <c:pt idx="1921">
                  <c:v>0.15007573915644257</c:v>
                </c:pt>
                <c:pt idx="1922">
                  <c:v>0.14942343755072457</c:v>
                </c:pt>
                <c:pt idx="1923">
                  <c:v>0.14877537952582379</c:v>
                </c:pt>
                <c:pt idx="1924">
                  <c:v>0.14813152835248594</c:v>
                </c:pt>
                <c:pt idx="1925">
                  <c:v>0.14749184769797183</c:v>
                </c:pt>
                <c:pt idx="1926">
                  <c:v>0.14685630162093316</c:v>
                </c:pt>
                <c:pt idx="1927">
                  <c:v>0.1462248545663635</c:v>
                </c:pt>
                <c:pt idx="1928">
                  <c:v>0.14559747136062468</c:v>
                </c:pt>
                <c:pt idx="1929">
                  <c:v>0.14497411720655029</c:v>
                </c:pt>
                <c:pt idx="1930">
                  <c:v>0.14435475767861874</c:v>
                </c:pt>
                <c:pt idx="1931">
                  <c:v>0.14373935871820226</c:v>
                </c:pt>
                <c:pt idx="1932">
                  <c:v>0.14312788662888279</c:v>
                </c:pt>
                <c:pt idx="1933">
                  <c:v>0.14252030807184099</c:v>
                </c:pt>
                <c:pt idx="1934">
                  <c:v>0.14191659006131038</c:v>
                </c:pt>
                <c:pt idx="1935">
                  <c:v>0.14131669996010182</c:v>
                </c:pt>
                <c:pt idx="1936">
                  <c:v>0.14072060547519177</c:v>
                </c:pt>
                <c:pt idx="1937">
                  <c:v>0.14012827465337577</c:v>
                </c:pt>
                <c:pt idx="1938">
                  <c:v>0.13953967587698787</c:v>
                </c:pt>
                <c:pt idx="1939">
                  <c:v>0.13895477785967963</c:v>
                </c:pt>
                <c:pt idx="1940">
                  <c:v>0.13837354964226437</c:v>
                </c:pt>
                <c:pt idx="1941">
                  <c:v>0.13779596058861859</c:v>
                </c:pt>
                <c:pt idx="1942">
                  <c:v>0.13722198038164679</c:v>
                </c:pt>
                <c:pt idx="1943">
                  <c:v>0.136651579019302</c:v>
                </c:pt>
                <c:pt idx="1944">
                  <c:v>0.13608472681066505</c:v>
                </c:pt>
                <c:pt idx="1945">
                  <c:v>0.13552139437208219</c:v>
                </c:pt>
                <c:pt idx="1946">
                  <c:v>0.13496155262335541</c:v>
                </c:pt>
                <c:pt idx="1947">
                  <c:v>0.13440517278399133</c:v>
                </c:pt>
                <c:pt idx="1948">
                  <c:v>0.13385222636950056</c:v>
                </c:pt>
                <c:pt idx="1949">
                  <c:v>0.13330268518775371</c:v>
                </c:pt>
                <c:pt idx="1950">
                  <c:v>0.1327565213353861</c:v>
                </c:pt>
                <c:pt idx="1951">
                  <c:v>0.13221370719425737</c:v>
                </c:pt>
                <c:pt idx="1952">
                  <c:v>0.13167421542795923</c:v>
                </c:pt>
                <c:pt idx="1953">
                  <c:v>0.13113801897837329</c:v>
                </c:pt>
                <c:pt idx="1954">
                  <c:v>0.13060509106227966</c:v>
                </c:pt>
                <c:pt idx="1955">
                  <c:v>0.13007540516801072</c:v>
                </c:pt>
                <c:pt idx="1956">
                  <c:v>0.12954893505215559</c:v>
                </c:pt>
                <c:pt idx="1957">
                  <c:v>0.129025654736308</c:v>
                </c:pt>
                <c:pt idx="1958">
                  <c:v>0.12850553850386293</c:v>
                </c:pt>
                <c:pt idx="1959">
                  <c:v>0.12798856089685565</c:v>
                </c:pt>
                <c:pt idx="1960">
                  <c:v>0.1274746967128477</c:v>
                </c:pt>
                <c:pt idx="1961">
                  <c:v>0.12696392100185494</c:v>
                </c:pt>
                <c:pt idx="1962">
                  <c:v>0.12645620906331828</c:v>
                </c:pt>
                <c:pt idx="1963">
                  <c:v>0.12595153644311893</c:v>
                </c:pt>
                <c:pt idx="1964">
                  <c:v>0.12544987893063225</c:v>
                </c:pt>
                <c:pt idx="1965">
                  <c:v>0.12495121255582539</c:v>
                </c:pt>
                <c:pt idx="1966">
                  <c:v>0.12445551358639288</c:v>
                </c:pt>
                <c:pt idx="1967">
                  <c:v>0.12396275852493388</c:v>
                </c:pt>
                <c:pt idx="1968">
                  <c:v>0.12347292410616732</c:v>
                </c:pt>
                <c:pt idx="1969">
                  <c:v>0.12298598729418503</c:v>
                </c:pt>
                <c:pt idx="1970">
                  <c:v>0.12250192527974475</c:v>
                </c:pt>
                <c:pt idx="1971">
                  <c:v>0.12202071547759755</c:v>
                </c:pt>
                <c:pt idx="1972">
                  <c:v>0.12154233552385478</c:v>
                </c:pt>
                <c:pt idx="1973">
                  <c:v>0.12106676327338846</c:v>
                </c:pt>
                <c:pt idx="1974">
                  <c:v>0.12059397679726962</c:v>
                </c:pt>
                <c:pt idx="1975">
                  <c:v>0.12012395438023914</c:v>
                </c:pt>
                <c:pt idx="1976">
                  <c:v>0.11965667451821536</c:v>
                </c:pt>
                <c:pt idx="1977">
                  <c:v>0.11919211591583415</c:v>
                </c:pt>
                <c:pt idx="1978">
                  <c:v>0.11873025748402202</c:v>
                </c:pt>
                <c:pt idx="1979">
                  <c:v>0.1182710783376039</c:v>
                </c:pt>
                <c:pt idx="1980">
                  <c:v>0.11781455779294089</c:v>
                </c:pt>
                <c:pt idx="1981">
                  <c:v>0.11736067536560213</c:v>
                </c:pt>
                <c:pt idx="1982">
                  <c:v>0.11690941076806576</c:v>
                </c:pt>
                <c:pt idx="1983">
                  <c:v>0.11646074390745316</c:v>
                </c:pt>
                <c:pt idx="1984">
                  <c:v>0.11601465488329107</c:v>
                </c:pt>
                <c:pt idx="1985">
                  <c:v>0.11557112398530596</c:v>
                </c:pt>
                <c:pt idx="1986">
                  <c:v>0.11513013169124631</c:v>
                </c:pt>
                <c:pt idx="1987">
                  <c:v>0.11469165866473391</c:v>
                </c:pt>
                <c:pt idx="1988">
                  <c:v>0.11425568575314547</c:v>
                </c:pt>
                <c:pt idx="1989">
                  <c:v>0.11382219398551975</c:v>
                </c:pt>
                <c:pt idx="1990">
                  <c:v>0.11339116457049511</c:v>
                </c:pt>
                <c:pt idx="1991">
                  <c:v>0.11296257889427172</c:v>
                </c:pt>
                <c:pt idx="1992">
                  <c:v>0.1125364185186032</c:v>
                </c:pt>
                <c:pt idx="1993">
                  <c:v>0.11211266517881301</c:v>
                </c:pt>
                <c:pt idx="1994">
                  <c:v>0.11169130078183687</c:v>
                </c:pt>
                <c:pt idx="1995">
                  <c:v>0.11127230740429275</c:v>
                </c:pt>
                <c:pt idx="1996">
                  <c:v>0.11085566729057349</c:v>
                </c:pt>
                <c:pt idx="1997">
                  <c:v>0.11044136285096696</c:v>
                </c:pt>
                <c:pt idx="1998">
                  <c:v>0.11002937665979842</c:v>
                </c:pt>
                <c:pt idx="1999">
                  <c:v>0.10961969145359936</c:v>
                </c:pt>
                <c:pt idx="2000">
                  <c:v>0.10921229012929777</c:v>
                </c:pt>
                <c:pt idx="2001">
                  <c:v>0.10880715574243432</c:v>
                </c:pt>
                <c:pt idx="2002">
                  <c:v>0.10840427150539982</c:v>
                </c:pt>
                <c:pt idx="2003">
                  <c:v>0.108003620785696</c:v>
                </c:pt>
                <c:pt idx="2004">
                  <c:v>0.10760518710421965</c:v>
                </c:pt>
                <c:pt idx="2005">
                  <c:v>0.1072089541335671</c:v>
                </c:pt>
                <c:pt idx="2006">
                  <c:v>0.10681490569636261</c:v>
                </c:pt>
                <c:pt idx="2007">
                  <c:v>0.10642302576360603</c:v>
                </c:pt>
                <c:pt idx="2008">
                  <c:v>0.10603329845304389</c:v>
                </c:pt>
                <c:pt idx="2009">
                  <c:v>0.10564570802755896</c:v>
                </c:pt>
                <c:pt idx="2010">
                  <c:v>0.10526023889358273</c:v>
                </c:pt>
                <c:pt idx="2011">
                  <c:v>0.10487687559952651</c:v>
                </c:pt>
                <c:pt idx="2012">
                  <c:v>0.10449560283423251</c:v>
                </c:pt>
                <c:pt idx="2013">
                  <c:v>0.10411640542544616</c:v>
                </c:pt>
                <c:pt idx="2014">
                  <c:v>0.10373926833830546</c:v>
                </c:pt>
                <c:pt idx="2015">
                  <c:v>0.10336417667385185</c:v>
                </c:pt>
                <c:pt idx="2016">
                  <c:v>0.10299111566755767</c:v>
                </c:pt>
                <c:pt idx="2017">
                  <c:v>0.10262007068787413</c:v>
                </c:pt>
                <c:pt idx="2018">
                  <c:v>0.10225102723479626</c:v>
                </c:pt>
                <c:pt idx="2019">
                  <c:v>0.10188397093844599</c:v>
                </c:pt>
                <c:pt idx="2020">
                  <c:v>0.10151888755767417</c:v>
                </c:pt>
                <c:pt idx="2021">
                  <c:v>0.10115576297867813</c:v>
                </c:pt>
                <c:pt idx="2022">
                  <c:v>0.10079458321363884</c:v>
                </c:pt>
                <c:pt idx="2023">
                  <c:v>0.10043533439937254</c:v>
                </c:pt>
                <c:pt idx="2024">
                  <c:v>0.10007800279600178</c:v>
                </c:pt>
                <c:pt idx="2025">
                  <c:v>9.9722574785640464E-2</c:v>
                </c:pt>
                <c:pt idx="2026">
                  <c:v>9.9369036871097369E-2</c:v>
                </c:pt>
                <c:pt idx="2027">
                  <c:v>9.9017375674594385E-2</c:v>
                </c:pt>
                <c:pt idx="2028">
                  <c:v>9.866757793650055E-2</c:v>
                </c:pt>
                <c:pt idx="2029">
                  <c:v>9.8319630514083114E-2</c:v>
                </c:pt>
                <c:pt idx="2030">
                  <c:v>9.7973520380272003E-2</c:v>
                </c:pt>
                <c:pt idx="2031">
                  <c:v>9.7629234622441385E-2</c:v>
                </c:pt>
                <c:pt idx="2032">
                  <c:v>9.7286760441204503E-2</c:v>
                </c:pt>
                <c:pt idx="2033">
                  <c:v>9.6946085149224884E-2</c:v>
                </c:pt>
                <c:pt idx="2034">
                  <c:v>9.6607196170040405E-2</c:v>
                </c:pt>
                <c:pt idx="2035">
                  <c:v>9.6270081036903474E-2</c:v>
                </c:pt>
                <c:pt idx="2036">
                  <c:v>9.593472739163407E-2</c:v>
                </c:pt>
                <c:pt idx="2037">
                  <c:v>9.5601122983486914E-2</c:v>
                </c:pt>
                <c:pt idx="2038">
                  <c:v>9.5269255668033251E-2</c:v>
                </c:pt>
                <c:pt idx="2039">
                  <c:v>9.4939113406054862E-2</c:v>
                </c:pt>
                <c:pt idx="2040">
                  <c:v>9.4610684262453046E-2</c:v>
                </c:pt>
                <c:pt idx="2041">
                  <c:v>9.4283956405169012E-2</c:v>
                </c:pt>
                <c:pt idx="2042">
                  <c:v>9.3958918104119007E-2</c:v>
                </c:pt>
                <c:pt idx="2043">
                  <c:v>9.3635557730141261E-2</c:v>
                </c:pt>
                <c:pt idx="2044">
                  <c:v>9.3313863753955228E-2</c:v>
                </c:pt>
                <c:pt idx="2045">
                  <c:v>9.299382474513504E-2</c:v>
                </c:pt>
                <c:pt idx="2046">
                  <c:v>9.267542937109291E-2</c:v>
                </c:pt>
                <c:pt idx="2047">
                  <c:v>9.2358666396077094E-2</c:v>
                </c:pt>
                <c:pt idx="2048">
                  <c:v>9.204352468017947E-2</c:v>
                </c:pt>
                <c:pt idx="2049">
                  <c:v>9.1729993178357311E-2</c:v>
                </c:pt>
                <c:pt idx="2050">
                  <c:v>9.1418060939464391E-2</c:v>
                </c:pt>
                <c:pt idx="2051">
                  <c:v>9.1107717105295596E-2</c:v>
                </c:pt>
                <c:pt idx="2052">
                  <c:v>9.0798950909641754E-2</c:v>
                </c:pt>
                <c:pt idx="2053">
                  <c:v>9.0491751677355362E-2</c:v>
                </c:pt>
                <c:pt idx="2054">
                  <c:v>9.0186108823428854E-2</c:v>
                </c:pt>
                <c:pt idx="2055">
                  <c:v>8.9882011852081806E-2</c:v>
                </c:pt>
                <c:pt idx="2056">
                  <c:v>8.957945035586079E-2</c:v>
                </c:pt>
                <c:pt idx="2057">
                  <c:v>8.9278414014748009E-2</c:v>
                </c:pt>
                <c:pt idx="2058">
                  <c:v>8.8978892595282244E-2</c:v>
                </c:pt>
                <c:pt idx="2059">
                  <c:v>8.8680875949688168E-2</c:v>
                </c:pt>
                <c:pt idx="2060">
                  <c:v>8.838435401501761E-2</c:v>
                </c:pt>
                <c:pt idx="2061">
                  <c:v>8.8089316812299895E-2</c:v>
                </c:pt>
                <c:pt idx="2062">
                  <c:v>8.7795754445701729E-2</c:v>
                </c:pt>
                <c:pt idx="2063">
                  <c:v>8.7503657101698357E-2</c:v>
                </c:pt>
                <c:pt idx="2064">
                  <c:v>8.7213015048252449E-2</c:v>
                </c:pt>
                <c:pt idx="2065">
                  <c:v>8.6923818634004418E-2</c:v>
                </c:pt>
                <c:pt idx="2066">
                  <c:v>8.663605828747023E-2</c:v>
                </c:pt>
                <c:pt idx="2067">
                  <c:v>8.6349724516250226E-2</c:v>
                </c:pt>
                <c:pt idx="2068">
                  <c:v>8.6064807906246057E-2</c:v>
                </c:pt>
                <c:pt idx="2069">
                  <c:v>8.5781299120886459E-2</c:v>
                </c:pt>
                <c:pt idx="2070">
                  <c:v>8.5499188900363149E-2</c:v>
                </c:pt>
                <c:pt idx="2071">
                  <c:v>8.5218468060873923E-2</c:v>
                </c:pt>
                <c:pt idx="2072">
                  <c:v>8.4939127493876013E-2</c:v>
                </c:pt>
                <c:pt idx="2073">
                  <c:v>8.4661158165346417E-2</c:v>
                </c:pt>
                <c:pt idx="2074">
                  <c:v>8.4384551115052372E-2</c:v>
                </c:pt>
                <c:pt idx="2075">
                  <c:v>8.4109297455828319E-2</c:v>
                </c:pt>
                <c:pt idx="2076">
                  <c:v>8.383538837286289E-2</c:v>
                </c:pt>
                <c:pt idx="2077">
                  <c:v>8.3562815122992823E-2</c:v>
                </c:pt>
                <c:pt idx="2078">
                  <c:v>8.3291569034005031E-2</c:v>
                </c:pt>
                <c:pt idx="2079">
                  <c:v>8.3021641503947405E-2</c:v>
                </c:pt>
                <c:pt idx="2080">
                  <c:v>8.275302400044611E-2</c:v>
                </c:pt>
                <c:pt idx="2081">
                  <c:v>8.2485708060032109E-2</c:v>
                </c:pt>
                <c:pt idx="2082">
                  <c:v>8.2219685287473684E-2</c:v>
                </c:pt>
                <c:pt idx="2083">
                  <c:v>8.1954947355118074E-2</c:v>
                </c:pt>
                <c:pt idx="2084">
                  <c:v>8.1691486002239022E-2</c:v>
                </c:pt>
                <c:pt idx="2085">
                  <c:v>8.1429293034392988E-2</c:v>
                </c:pt>
                <c:pt idx="2086">
                  <c:v>8.1168360322781699E-2</c:v>
                </c:pt>
                <c:pt idx="2087">
                  <c:v>8.0908679803621805E-2</c:v>
                </c:pt>
                <c:pt idx="2088">
                  <c:v>8.0650243477522587E-2</c:v>
                </c:pt>
                <c:pt idx="2089">
                  <c:v>8.0393043408869089E-2</c:v>
                </c:pt>
                <c:pt idx="2090">
                  <c:v>8.0137071725213699E-2</c:v>
                </c:pt>
                <c:pt idx="2091">
                  <c:v>7.9882320616673094E-2</c:v>
                </c:pt>
                <c:pt idx="2092">
                  <c:v>7.9628782335333007E-2</c:v>
                </c:pt>
                <c:pt idx="2093">
                  <c:v>7.9376449194658999E-2</c:v>
                </c:pt>
                <c:pt idx="2094">
                  <c:v>7.9125313568913475E-2</c:v>
                </c:pt>
                <c:pt idx="2095">
                  <c:v>7.8875367892580261E-2</c:v>
                </c:pt>
                <c:pt idx="2096">
                  <c:v>7.8626604659794139E-2</c:v>
                </c:pt>
                <c:pt idx="2097">
                  <c:v>7.8379016423777911E-2</c:v>
                </c:pt>
                <c:pt idx="2098">
                  <c:v>7.8132595796284482E-2</c:v>
                </c:pt>
                <c:pt idx="2099">
                  <c:v>7.788733544704643E-2</c:v>
                </c:pt>
                <c:pt idx="2100">
                  <c:v>7.76432281032301E-2</c:v>
                </c:pt>
                <c:pt idx="2101">
                  <c:v>7.7400266548897034E-2</c:v>
                </c:pt>
                <c:pt idx="2102">
                  <c:v>7.7158443624470496E-2</c:v>
                </c:pt>
                <c:pt idx="2103">
                  <c:v>7.6917752226207781E-2</c:v>
                </c:pt>
                <c:pt idx="2104">
                  <c:v>7.6678185305679047E-2</c:v>
                </c:pt>
                <c:pt idx="2105">
                  <c:v>7.6439735869250666E-2</c:v>
                </c:pt>
                <c:pt idx="2106">
                  <c:v>7.6202396977575512E-2</c:v>
                </c:pt>
                <c:pt idx="2107">
                  <c:v>7.5966161745087343E-2</c:v>
                </c:pt>
                <c:pt idx="2108">
                  <c:v>7.5731023339502143E-2</c:v>
                </c:pt>
                <c:pt idx="2109">
                  <c:v>7.549697498132342E-2</c:v>
                </c:pt>
                <c:pt idx="2110">
                  <c:v>7.5264009943354068E-2</c:v>
                </c:pt>
                <c:pt idx="2111">
                  <c:v>7.5032121550212896E-2</c:v>
                </c:pt>
                <c:pt idx="2112">
                  <c:v>7.4801303177855952E-2</c:v>
                </c:pt>
                <c:pt idx="2113">
                  <c:v>7.4571548253104261E-2</c:v>
                </c:pt>
                <c:pt idx="2114">
                  <c:v>7.4342850253175038E-2</c:v>
                </c:pt>
                <c:pt idx="2115">
                  <c:v>7.4115202705219457E-2</c:v>
                </c:pt>
                <c:pt idx="2116">
                  <c:v>7.3888599185864032E-2</c:v>
                </c:pt>
                <c:pt idx="2117">
                  <c:v>7.366303332075802E-2</c:v>
                </c:pt>
                <c:pt idx="2118">
                  <c:v>7.3438498784124853E-2</c:v>
                </c:pt>
                <c:pt idx="2119">
                  <c:v>7.3214989298318531E-2</c:v>
                </c:pt>
                <c:pt idx="2120">
                  <c:v>7.2992498633385292E-2</c:v>
                </c:pt>
                <c:pt idx="2121">
                  <c:v>7.2771020606628878E-2</c:v>
                </c:pt>
                <c:pt idx="2122">
                  <c:v>7.2550549082181656E-2</c:v>
                </c:pt>
                <c:pt idx="2123">
                  <c:v>7.2331077970579027E-2</c:v>
                </c:pt>
                <c:pt idx="2124">
                  <c:v>7.2112601228339498E-2</c:v>
                </c:pt>
                <c:pt idx="2125">
                  <c:v>7.1895112857548168E-2</c:v>
                </c:pt>
                <c:pt idx="2126">
                  <c:v>7.1678606905445447E-2</c:v>
                </c:pt>
                <c:pt idx="2127">
                  <c:v>7.14630774640196E-2</c:v>
                </c:pt>
                <c:pt idx="2128">
                  <c:v>7.1248518669603411E-2</c:v>
                </c:pt>
                <c:pt idx="2129">
                  <c:v>7.1034924702475993E-2</c:v>
                </c:pt>
                <c:pt idx="2130">
                  <c:v>7.0822289786467443E-2</c:v>
                </c:pt>
                <c:pt idx="2131">
                  <c:v>7.0610608188568957E-2</c:v>
                </c:pt>
                <c:pt idx="2132">
                  <c:v>7.0399874218545891E-2</c:v>
                </c:pt>
                <c:pt idx="2133">
                  <c:v>7.0190082228555856E-2</c:v>
                </c:pt>
                <c:pt idx="2134">
                  <c:v>6.9981226612769704E-2</c:v>
                </c:pt>
                <c:pt idx="2135">
                  <c:v>6.9773301806997604E-2</c:v>
                </c:pt>
                <c:pt idx="2136">
                  <c:v>6.9566302288318296E-2</c:v>
                </c:pt>
                <c:pt idx="2137">
                  <c:v>6.9360222574711972E-2</c:v>
                </c:pt>
                <c:pt idx="2138">
                  <c:v>6.9155057224697919E-2</c:v>
                </c:pt>
                <c:pt idx="2139">
                  <c:v>6.8950800836974746E-2</c:v>
                </c:pt>
                <c:pt idx="2140">
                  <c:v>6.8747448050065399E-2</c:v>
                </c:pt>
                <c:pt idx="2141">
                  <c:v>6.8544993541964874E-2</c:v>
                </c:pt>
                <c:pt idx="2142">
                  <c:v>6.8343432029792359E-2</c:v>
                </c:pt>
                <c:pt idx="2143">
                  <c:v>6.8142758269446491E-2</c:v>
                </c:pt>
                <c:pt idx="2144">
                  <c:v>6.7942967055264064E-2</c:v>
                </c:pt>
                <c:pt idx="2145">
                  <c:v>6.7744053219682798E-2</c:v>
                </c:pt>
                <c:pt idx="2146">
                  <c:v>6.7546011632906786E-2</c:v>
                </c:pt>
                <c:pt idx="2147">
                  <c:v>6.7348837202576214E-2</c:v>
                </c:pt>
                <c:pt idx="2148">
                  <c:v>6.715252487343952E-2</c:v>
                </c:pt>
                <c:pt idx="2149">
                  <c:v>6.6957069627029825E-2</c:v>
                </c:pt>
                <c:pt idx="2150">
                  <c:v>6.6762466481343791E-2</c:v>
                </c:pt>
                <c:pt idx="2151">
                  <c:v>6.6568710490524541E-2</c:v>
                </c:pt>
                <c:pt idx="2152">
                  <c:v>6.6375796744547175E-2</c:v>
                </c:pt>
                <c:pt idx="2153">
                  <c:v>6.6183720368907642E-2</c:v>
                </c:pt>
                <c:pt idx="2154">
                  <c:v>6.5992476524315113E-2</c:v>
                </c:pt>
                <c:pt idx="2155">
                  <c:v>6.5802060406386781E-2</c:v>
                </c:pt>
                <c:pt idx="2156">
                  <c:v>6.5612467245346556E-2</c:v>
                </c:pt>
                <c:pt idx="2157">
                  <c:v>6.5423692305725936E-2</c:v>
                </c:pt>
                <c:pt idx="2158">
                  <c:v>6.5235730886068696E-2</c:v>
                </c:pt>
                <c:pt idx="2159">
                  <c:v>6.504857831863782E-2</c:v>
                </c:pt>
                <c:pt idx="2160">
                  <c:v>6.4862229969126037E-2</c:v>
                </c:pt>
                <c:pt idx="2161">
                  <c:v>6.4676681236368716E-2</c:v>
                </c:pt>
                <c:pt idx="2162">
                  <c:v>6.4491927552059791E-2</c:v>
                </c:pt>
                <c:pt idx="2163">
                  <c:v>6.4307964380470914E-2</c:v>
                </c:pt>
                <c:pt idx="2164">
                  <c:v>6.4124787218172566E-2</c:v>
                </c:pt>
                <c:pt idx="2165">
                  <c:v>6.3942391593759002E-2</c:v>
                </c:pt>
                <c:pt idx="2166">
                  <c:v>6.3760773067574841E-2</c:v>
                </c:pt>
                <c:pt idx="2167">
                  <c:v>6.3579927231445357E-2</c:v>
                </c:pt>
                <c:pt idx="2168">
                  <c:v>6.3399849708408784E-2</c:v>
                </c:pt>
                <c:pt idx="2169">
                  <c:v>6.3220536152451365E-2</c:v>
                </c:pt>
                <c:pt idx="2170">
                  <c:v>6.3041982248245462E-2</c:v>
                </c:pt>
                <c:pt idx="2171">
                  <c:v>6.2864183710889532E-2</c:v>
                </c:pt>
                <c:pt idx="2172">
                  <c:v>6.2687136285651437E-2</c:v>
                </c:pt>
                <c:pt idx="2173">
                  <c:v>6.2510835747713545E-2</c:v>
                </c:pt>
                <c:pt idx="2174">
                  <c:v>6.2335277901921081E-2</c:v>
                </c:pt>
                <c:pt idx="2175">
                  <c:v>6.2160458582532101E-2</c:v>
                </c:pt>
                <c:pt idx="2176">
                  <c:v>6.1986373652970855E-2</c:v>
                </c:pt>
                <c:pt idx="2177">
                  <c:v>6.1813019005582795E-2</c:v>
                </c:pt>
                <c:pt idx="2178">
                  <c:v>6.1640390561392172E-2</c:v>
                </c:pt>
                <c:pt idx="2179">
                  <c:v>6.1468484269862525E-2</c:v>
                </c:pt>
                <c:pt idx="2180">
                  <c:v>6.12972961086585E-2</c:v>
                </c:pt>
                <c:pt idx="2181">
                  <c:v>6.1126822083411157E-2</c:v>
                </c:pt>
                <c:pt idx="2182">
                  <c:v>6.0957058227484415E-2</c:v>
                </c:pt>
                <c:pt idx="2183">
                  <c:v>6.0788000601744781E-2</c:v>
                </c:pt>
                <c:pt idx="2184">
                  <c:v>6.0619645294332433E-2</c:v>
                </c:pt>
                <c:pt idx="2185">
                  <c:v>6.0451988420435261E-2</c:v>
                </c:pt>
                <c:pt idx="2186">
                  <c:v>6.0285026122064676E-2</c:v>
                </c:pt>
                <c:pt idx="2187">
                  <c:v>6.0118754567833374E-2</c:v>
                </c:pt>
                <c:pt idx="2188">
                  <c:v>5.9953169952736071E-2</c:v>
                </c:pt>
                <c:pt idx="2189">
                  <c:v>5.9788268497931243E-2</c:v>
                </c:pt>
                <c:pt idx="2190">
                  <c:v>5.9624046450526047E-2</c:v>
                </c:pt>
                <c:pt idx="2191">
                  <c:v>5.9460500083362351E-2</c:v>
                </c:pt>
                <c:pt idx="2192">
                  <c:v>5.9297625694805581E-2</c:v>
                </c:pt>
                <c:pt idx="2193">
                  <c:v>5.9135419608535224E-2</c:v>
                </c:pt>
                <c:pt idx="2194">
                  <c:v>5.897387817333706E-2</c:v>
                </c:pt>
                <c:pt idx="2195">
                  <c:v>5.8812997762898216E-2</c:v>
                </c:pt>
                <c:pt idx="2196">
                  <c:v>5.8652774775603107E-2</c:v>
                </c:pt>
                <c:pt idx="2197">
                  <c:v>5.8493205634332385E-2</c:v>
                </c:pt>
                <c:pt idx="2198">
                  <c:v>5.8334286786262783E-2</c:v>
                </c:pt>
                <c:pt idx="2199">
                  <c:v>5.8176014702669844E-2</c:v>
                </c:pt>
                <c:pt idx="2200">
                  <c:v>5.8018385878731545E-2</c:v>
                </c:pt>
                <c:pt idx="2201">
                  <c:v>5.7861396833334716E-2</c:v>
                </c:pt>
                <c:pt idx="2202">
                  <c:v>5.7705044108882636E-2</c:v>
                </c:pt>
                <c:pt idx="2203">
                  <c:v>5.7549324271104464E-2</c:v>
                </c:pt>
                <c:pt idx="2204">
                  <c:v>5.7394233908867102E-2</c:v>
                </c:pt>
                <c:pt idx="2205">
                  <c:v>5.7239769633987927E-2</c:v>
                </c:pt>
                <c:pt idx="2206">
                  <c:v>5.7085928081050154E-2</c:v>
                </c:pt>
                <c:pt idx="2207">
                  <c:v>5.6932705907219112E-2</c:v>
                </c:pt>
                <c:pt idx="2208">
                  <c:v>5.6780099792061105E-2</c:v>
                </c:pt>
                <c:pt idx="2209">
                  <c:v>5.6628106437363018E-2</c:v>
                </c:pt>
                <c:pt idx="2210">
                  <c:v>5.6476722566954574E-2</c:v>
                </c:pt>
                <c:pt idx="2211">
                  <c:v>5.632594492653157E-2</c:v>
                </c:pt>
                <c:pt idx="2212">
                  <c:v>5.6175770283480857E-2</c:v>
                </c:pt>
                <c:pt idx="2213">
                  <c:v>5.6026195426707406E-2</c:v>
                </c:pt>
                <c:pt idx="2214">
                  <c:v>5.5877217166462295E-2</c:v>
                </c:pt>
                <c:pt idx="2215">
                  <c:v>5.5728832334173029E-2</c:v>
                </c:pt>
                <c:pt idx="2216">
                  <c:v>5.558103778227462E-2</c:v>
                </c:pt>
                <c:pt idx="2217">
                  <c:v>5.5433830384043099E-2</c:v>
                </c:pt>
                <c:pt idx="2218">
                  <c:v>5.5287207033429951E-2</c:v>
                </c:pt>
                <c:pt idx="2219">
                  <c:v>5.5141164644898079E-2</c:v>
                </c:pt>
                <c:pt idx="2220">
                  <c:v>5.499570015325992E-2</c:v>
                </c:pt>
                <c:pt idx="2221">
                  <c:v>5.4850810513516181E-2</c:v>
                </c:pt>
                <c:pt idx="2222">
                  <c:v>5.4706492700696822E-2</c:v>
                </c:pt>
                <c:pt idx="2223">
                  <c:v>5.4562743709702828E-2</c:v>
                </c:pt>
                <c:pt idx="2224">
                  <c:v>5.4419560555150175E-2</c:v>
                </c:pt>
                <c:pt idx="2225">
                  <c:v>5.4276940271214408E-2</c:v>
                </c:pt>
                <c:pt idx="2226">
                  <c:v>5.4134879911477404E-2</c:v>
                </c:pt>
                <c:pt idx="2227">
                  <c:v>5.3993376548775077E-2</c:v>
                </c:pt>
                <c:pt idx="2228">
                  <c:v>5.3852427275046424E-2</c:v>
                </c:pt>
                <c:pt idx="2229">
                  <c:v>5.3712029201184439E-2</c:v>
                </c:pt>
                <c:pt idx="2230">
                  <c:v>5.3572179456887713E-2</c:v>
                </c:pt>
                <c:pt idx="2231">
                  <c:v>5.3432875190514081E-2</c:v>
                </c:pt>
                <c:pt idx="2232">
                  <c:v>5.3294113568934931E-2</c:v>
                </c:pt>
                <c:pt idx="2233">
                  <c:v>5.3155891777391447E-2</c:v>
                </c:pt>
                <c:pt idx="2234">
                  <c:v>5.3018207019351553E-2</c:v>
                </c:pt>
                <c:pt idx="2235">
                  <c:v>5.2881056516368784E-2</c:v>
                </c:pt>
                <c:pt idx="2236">
                  <c:v>5.2744437507941971E-2</c:v>
                </c:pt>
                <c:pt idx="2237">
                  <c:v>5.2608347251376177E-2</c:v>
                </c:pt>
                <c:pt idx="2238">
                  <c:v>5.2472783021645382E-2</c:v>
                </c:pt>
                <c:pt idx="2239">
                  <c:v>5.233774211125572E-2</c:v>
                </c:pt>
                <c:pt idx="2240">
                  <c:v>5.2203221830110641E-2</c:v>
                </c:pt>
                <c:pt idx="2241">
                  <c:v>5.2069219505376532E-2</c:v>
                </c:pt>
                <c:pt idx="2242">
                  <c:v>5.1935732481350375E-2</c:v>
                </c:pt>
                <c:pt idx="2243">
                  <c:v>5.1802758119327941E-2</c:v>
                </c:pt>
                <c:pt idx="2244">
                  <c:v>5.1670293797473267E-2</c:v>
                </c:pt>
                <c:pt idx="2245">
                  <c:v>5.1538336910689778E-2</c:v>
                </c:pt>
                <c:pt idx="2246">
                  <c:v>5.140688487049179E-2</c:v>
                </c:pt>
                <c:pt idx="2247">
                  <c:v>5.1275935104877962E-2</c:v>
                </c:pt>
                <c:pt idx="2248">
                  <c:v>5.1145485058205126E-2</c:v>
                </c:pt>
                <c:pt idx="2249">
                  <c:v>5.1015532191063945E-2</c:v>
                </c:pt>
                <c:pt idx="2250">
                  <c:v>5.0886073980154968E-2</c:v>
                </c:pt>
                <c:pt idx="2251">
                  <c:v>5.0757107918166476E-2</c:v>
                </c:pt>
                <c:pt idx="2252">
                  <c:v>5.0628631513652912E-2</c:v>
                </c:pt>
                <c:pt idx="2253">
                  <c:v>5.0500642290914451E-2</c:v>
                </c:pt>
                <c:pt idx="2254">
                  <c:v>5.0373137789878029E-2</c:v>
                </c:pt>
                <c:pt idx="2255">
                  <c:v>5.0246115565978786E-2</c:v>
                </c:pt>
                <c:pt idx="2256">
                  <c:v>5.0119573190043239E-2</c:v>
                </c:pt>
                <c:pt idx="2257">
                  <c:v>4.9993508248172787E-2</c:v>
                </c:pt>
                <c:pt idx="2258">
                  <c:v>4.9867918341628979E-2</c:v>
                </c:pt>
                <c:pt idx="2259">
                  <c:v>4.974280108671901E-2</c:v>
                </c:pt>
                <c:pt idx="2260">
                  <c:v>4.9618154114682921E-2</c:v>
                </c:pt>
                <c:pt idx="2261">
                  <c:v>4.9493975071581417E-2</c:v>
                </c:pt>
                <c:pt idx="2262">
                  <c:v>4.9370261618184544E-2</c:v>
                </c:pt>
                <c:pt idx="2263">
                  <c:v>4.9247011429861827E-2</c:v>
                </c:pt>
                <c:pt idx="2264">
                  <c:v>4.9124222196472757E-2</c:v>
                </c:pt>
                <c:pt idx="2265">
                  <c:v>4.9001891622258854E-2</c:v>
                </c:pt>
                <c:pt idx="2266">
                  <c:v>4.8880017425736028E-2</c:v>
                </c:pt>
                <c:pt idx="2267">
                  <c:v>4.8758597339588525E-2</c:v>
                </c:pt>
                <c:pt idx="2268">
                  <c:v>4.8637629110563289E-2</c:v>
                </c:pt>
                <c:pt idx="2269">
                  <c:v>4.8517110499365378E-2</c:v>
                </c:pt>
                <c:pt idx="2270">
                  <c:v>4.8397039280554555E-2</c:v>
                </c:pt>
                <c:pt idx="2271">
                  <c:v>4.8277413242442231E-2</c:v>
                </c:pt>
                <c:pt idx="2272">
                  <c:v>4.8158230186990038E-2</c:v>
                </c:pt>
                <c:pt idx="2273">
                  <c:v>4.8039487929708378E-2</c:v>
                </c:pt>
                <c:pt idx="2274">
                  <c:v>4.7921184299556781E-2</c:v>
                </c:pt>
                <c:pt idx="2275">
                  <c:v>4.7803317138844295E-2</c:v>
                </c:pt>
                <c:pt idx="2276">
                  <c:v>4.7685884303131358E-2</c:v>
                </c:pt>
                <c:pt idx="2277">
                  <c:v>4.7568883661132204E-2</c:v>
                </c:pt>
                <c:pt idx="2278">
                  <c:v>4.7452313094617997E-2</c:v>
                </c:pt>
                <c:pt idx="2279">
                  <c:v>4.7336170498321214E-2</c:v>
                </c:pt>
                <c:pt idx="2280">
                  <c:v>4.7220453779840368E-2</c:v>
                </c:pt>
                <c:pt idx="2281">
                  <c:v>4.7105160859545948E-2</c:v>
                </c:pt>
                <c:pt idx="2282">
                  <c:v>4.6990289670486803E-2</c:v>
                </c:pt>
                <c:pt idx="2283">
                  <c:v>4.6875838158297711E-2</c:v>
                </c:pt>
                <c:pt idx="2284">
                  <c:v>4.6761804281107294E-2</c:v>
                </c:pt>
                <c:pt idx="2285">
                  <c:v>4.6648186009447153E-2</c:v>
                </c:pt>
                <c:pt idx="2286">
                  <c:v>4.6534981326161511E-2</c:v>
                </c:pt>
                <c:pt idx="2287">
                  <c:v>4.6422188226317537E-2</c:v>
                </c:pt>
                <c:pt idx="2288">
                  <c:v>4.6309804717116834E-2</c:v>
                </c:pt>
                <c:pt idx="2289">
                  <c:v>4.6197828817807124E-2</c:v>
                </c:pt>
                <c:pt idx="2290">
                  <c:v>4.6086258559595319E-2</c:v>
                </c:pt>
                <c:pt idx="2291">
                  <c:v>4.5975091985560601E-2</c:v>
                </c:pt>
                <c:pt idx="2292">
                  <c:v>4.5864327150568908E-2</c:v>
                </c:pt>
                <c:pt idx="2293">
                  <c:v>4.5753962121187791E-2</c:v>
                </c:pt>
                <c:pt idx="2294">
                  <c:v>4.5643994975601808E-2</c:v>
                </c:pt>
                <c:pt idx="2295">
                  <c:v>4.5534423803529241E-2</c:v>
                </c:pt>
                <c:pt idx="2296">
                  <c:v>4.5425246706138782E-2</c:v>
                </c:pt>
                <c:pt idx="2297">
                  <c:v>4.5316461795967551E-2</c:v>
                </c:pt>
                <c:pt idx="2298">
                  <c:v>4.5208067196839258E-2</c:v>
                </c:pt>
                <c:pt idx="2299">
                  <c:v>4.5100061043783592E-2</c:v>
                </c:pt>
                <c:pt idx="2300">
                  <c:v>4.4992441482955711E-2</c:v>
                </c:pt>
                <c:pt idx="2301">
                  <c:v>4.4885206671556939E-2</c:v>
                </c:pt>
                <c:pt idx="2302">
                  <c:v>4.4778354777755755E-2</c:v>
                </c:pt>
                <c:pt idx="2303">
                  <c:v>4.4671883980609506E-2</c:v>
                </c:pt>
                <c:pt idx="2304">
                  <c:v>4.4565792469987021E-2</c:v>
                </c:pt>
                <c:pt idx="2305">
                  <c:v>4.4460078446491427E-2</c:v>
                </c:pt>
                <c:pt idx="2306">
                  <c:v>4.4354740121384122E-2</c:v>
                </c:pt>
                <c:pt idx="2307">
                  <c:v>4.4249775716508802E-2</c:v>
                </c:pt>
                <c:pt idx="2308">
                  <c:v>4.4145183464216781E-2</c:v>
                </c:pt>
                <c:pt idx="2309">
                  <c:v>4.4040961607292178E-2</c:v>
                </c:pt>
                <c:pt idx="2310">
                  <c:v>4.3937108398878447E-2</c:v>
                </c:pt>
                <c:pt idx="2311">
                  <c:v>4.3833622102405038E-2</c:v>
                </c:pt>
                <c:pt idx="2312">
                  <c:v>4.3730500991514681E-2</c:v>
                </c:pt>
                <c:pt idx="2313">
                  <c:v>4.3627743349991699E-2</c:v>
                </c:pt>
                <c:pt idx="2314">
                  <c:v>4.3525347471690214E-2</c:v>
                </c:pt>
                <c:pt idx="2315">
                  <c:v>4.3423311660463718E-2</c:v>
                </c:pt>
                <c:pt idx="2316">
                  <c:v>4.332163423009449E-2</c:v>
                </c:pt>
                <c:pt idx="2317">
                  <c:v>4.3220313504224186E-2</c:v>
                </c:pt>
                <c:pt idx="2318">
                  <c:v>4.3119347816284632E-2</c:v>
                </c:pt>
                <c:pt idx="2319">
                  <c:v>4.3018735509429223E-2</c:v>
                </c:pt>
                <c:pt idx="2320">
                  <c:v>4.2918474936465154E-2</c:v>
                </c:pt>
                <c:pt idx="2321">
                  <c:v>4.2818564459785734E-2</c:v>
                </c:pt>
                <c:pt idx="2322">
                  <c:v>4.271900245130382E-2</c:v>
                </c:pt>
                <c:pt idx="2323">
                  <c:v>4.2619787292385164E-2</c:v>
                </c:pt>
                <c:pt idx="2324">
                  <c:v>4.2520917373782975E-2</c:v>
                </c:pt>
                <c:pt idx="2325">
                  <c:v>4.2422391095572304E-2</c:v>
                </c:pt>
                <c:pt idx="2326">
                  <c:v>4.2324206867085615E-2</c:v>
                </c:pt>
                <c:pt idx="2327">
                  <c:v>4.2226363106848477E-2</c:v>
                </c:pt>
                <c:pt idx="2328">
                  <c:v>4.2128858242515742E-2</c:v>
                </c:pt>
                <c:pt idx="2329">
                  <c:v>4.2031690710808686E-2</c:v>
                </c:pt>
                <c:pt idx="2330">
                  <c:v>4.1934858957451963E-2</c:v>
                </c:pt>
                <c:pt idx="2331">
                  <c:v>4.1838361437111865E-2</c:v>
                </c:pt>
                <c:pt idx="2332">
                  <c:v>4.1742196613334268E-2</c:v>
                </c:pt>
                <c:pt idx="2333">
                  <c:v>4.1646362958483833E-2</c:v>
                </c:pt>
                <c:pt idx="2334">
                  <c:v>4.155085895368299E-2</c:v>
                </c:pt>
                <c:pt idx="2335">
                  <c:v>4.1455683088752075E-2</c:v>
                </c:pt>
                <c:pt idx="2336">
                  <c:v>4.1360833862149456E-2</c:v>
                </c:pt>
                <c:pt idx="2337">
                  <c:v>4.1266309780912259E-2</c:v>
                </c:pt>
                <c:pt idx="2338">
                  <c:v>4.1172109360597849E-2</c:v>
                </c:pt>
                <c:pt idx="2339">
                  <c:v>4.1078231125225219E-2</c:v>
                </c:pt>
                <c:pt idx="2340">
                  <c:v>4.0984673607217532E-2</c:v>
                </c:pt>
                <c:pt idx="2341">
                  <c:v>4.0891435347344435E-2</c:v>
                </c:pt>
                <c:pt idx="2342">
                  <c:v>4.0798514894665433E-2</c:v>
                </c:pt>
                <c:pt idx="2343">
                  <c:v>4.0705910806473289E-2</c:v>
                </c:pt>
                <c:pt idx="2344">
                  <c:v>4.0613621648237994E-2</c:v>
                </c:pt>
                <c:pt idx="2345">
                  <c:v>4.0521645993551382E-2</c:v>
                </c:pt>
                <c:pt idx="2346">
                  <c:v>4.0429982424071788E-2</c:v>
                </c:pt>
                <c:pt idx="2347">
                  <c:v>4.0338629529469622E-2</c:v>
                </c:pt>
                <c:pt idx="2348">
                  <c:v>4.0247585907372818E-2</c:v>
                </c:pt>
                <c:pt idx="2349">
                  <c:v>4.0156850163313378E-2</c:v>
                </c:pt>
                <c:pt idx="2350">
                  <c:v>4.006642091067357E-2</c:v>
                </c:pt>
                <c:pt idx="2351">
                  <c:v>3.9976296770633329E-2</c:v>
                </c:pt>
                <c:pt idx="2352">
                  <c:v>3.9886476372117494E-2</c:v>
                </c:pt>
                <c:pt idx="2353">
                  <c:v>3.9796958351743607E-2</c:v>
                </c:pt>
                <c:pt idx="2354">
                  <c:v>3.97077413537704E-2</c:v>
                </c:pt>
                <c:pt idx="2355">
                  <c:v>3.9618824030046206E-2</c:v>
                </c:pt>
                <c:pt idx="2356">
                  <c:v>3.9530205039958285E-2</c:v>
                </c:pt>
                <c:pt idx="2357">
                  <c:v>3.9441883050382022E-2</c:v>
                </c:pt>
                <c:pt idx="2358">
                  <c:v>3.935385673563107E-2</c:v>
                </c:pt>
                <c:pt idx="2359">
                  <c:v>3.9266124777407325E-2</c:v>
                </c:pt>
                <c:pt idx="2360">
                  <c:v>3.9178685864751837E-2</c:v>
                </c:pt>
                <c:pt idx="2361">
                  <c:v>3.9091538693995669E-2</c:v>
                </c:pt>
                <c:pt idx="2362">
                  <c:v>3.9004681968711263E-2</c:v>
                </c:pt>
                <c:pt idx="2363">
                  <c:v>3.8918114399664444E-2</c:v>
                </c:pt>
                <c:pt idx="2364">
                  <c:v>3.8831834704766297E-2</c:v>
                </c:pt>
                <c:pt idx="2365">
                  <c:v>3.8745841609025986E-2</c:v>
                </c:pt>
                <c:pt idx="2366">
                  <c:v>3.8660133844503362E-2</c:v>
                </c:pt>
                <c:pt idx="2367">
                  <c:v>3.8574710150262467E-2</c:v>
                </c:pt>
                <c:pt idx="2368">
                  <c:v>3.8489569272325067E-2</c:v>
                </c:pt>
                <c:pt idx="2369">
                  <c:v>3.840470996362453E-2</c:v>
                </c:pt>
                <c:pt idx="2370">
                  <c:v>3.8320130983960352E-2</c:v>
                </c:pt>
                <c:pt idx="2371">
                  <c:v>3.8235831099952662E-2</c:v>
                </c:pt>
                <c:pt idx="2372">
                  <c:v>3.8151809084997455E-2</c:v>
                </c:pt>
                <c:pt idx="2373">
                  <c:v>3.8068063719221709E-2</c:v>
                </c:pt>
                <c:pt idx="2374">
                  <c:v>3.79845937894394E-2</c:v>
                </c:pt>
                <c:pt idx="2375">
                  <c:v>3.7901398089107315E-2</c:v>
                </c:pt>
                <c:pt idx="2376">
                  <c:v>3.7818475418281643E-2</c:v>
                </c:pt>
                <c:pt idx="2377">
                  <c:v>3.77358245835746E-2</c:v>
                </c:pt>
                <c:pt idx="2378">
                  <c:v>3.7653444398111469E-2</c:v>
                </c:pt>
                <c:pt idx="2379">
                  <c:v>3.7571333681488121E-2</c:v>
                </c:pt>
                <c:pt idx="2380">
                  <c:v>3.7489491259728551E-2</c:v>
                </c:pt>
                <c:pt idx="2381">
                  <c:v>3.7407915965243115E-2</c:v>
                </c:pt>
                <c:pt idx="2382">
                  <c:v>3.7326606636786677E-2</c:v>
                </c:pt>
                <c:pt idx="2383">
                  <c:v>3.7245562119417507E-2</c:v>
                </c:pt>
                <c:pt idx="2384">
                  <c:v>3.7164781264456027E-2</c:v>
                </c:pt>
                <c:pt idx="2385">
                  <c:v>3.7084262929444334E-2</c:v>
                </c:pt>
                <c:pt idx="2386">
                  <c:v>3.7004005978105693E-2</c:v>
                </c:pt>
                <c:pt idx="2387">
                  <c:v>3.6924009280304392E-2</c:v>
                </c:pt>
                <c:pt idx="2388">
                  <c:v>3.6844271712006105E-2</c:v>
                </c:pt>
                <c:pt idx="2389">
                  <c:v>3.6764792155238264E-2</c:v>
                </c:pt>
                <c:pt idx="2390">
                  <c:v>3.6685569498051018E-2</c:v>
                </c:pt>
                <c:pt idx="2391">
                  <c:v>3.6606602634478153E-2</c:v>
                </c:pt>
                <c:pt idx="2392">
                  <c:v>3.6527890464498697E-2</c:v>
                </c:pt>
                <c:pt idx="2393">
                  <c:v>3.6449431893998512E-2</c:v>
                </c:pt>
                <c:pt idx="2394">
                  <c:v>3.6371225834732179E-2</c:v>
                </c:pt>
                <c:pt idx="2395">
                  <c:v>3.6293271204285493E-2</c:v>
                </c:pt>
                <c:pt idx="2396">
                  <c:v>3.6215566926037744E-2</c:v>
                </c:pt>
                <c:pt idx="2397">
                  <c:v>3.6138111929124798E-2</c:v>
                </c:pt>
                <c:pt idx="2398">
                  <c:v>3.6060905148401982E-2</c:v>
                </c:pt>
                <c:pt idx="2399">
                  <c:v>3.5983945524407659E-2</c:v>
                </c:pt>
                <c:pt idx="2400">
                  <c:v>3.5907232003326676E-2</c:v>
                </c:pt>
                <c:pt idx="2401">
                  <c:v>3.5830763536954489E-2</c:v>
                </c:pt>
                <c:pt idx="2402">
                  <c:v>3.5754539082661276E-2</c:v>
                </c:pt>
                <c:pt idx="2403">
                  <c:v>3.5678557603356295E-2</c:v>
                </c:pt>
                <c:pt idx="2404">
                  <c:v>3.5602818067452809E-2</c:v>
                </c:pt>
                <c:pt idx="2405">
                  <c:v>3.5527319448832861E-2</c:v>
                </c:pt>
                <c:pt idx="2406">
                  <c:v>3.5452060726812736E-2</c:v>
                </c:pt>
                <c:pt idx="2407">
                  <c:v>3.5377040886108248E-2</c:v>
                </c:pt>
                <c:pt idx="2408">
                  <c:v>3.5302258916800687E-2</c:v>
                </c:pt>
                <c:pt idx="2409">
                  <c:v>3.5227713814302647E-2</c:v>
                </c:pt>
                <c:pt idx="2410">
                  <c:v>3.5153404579324476E-2</c:v>
                </c:pt>
                <c:pt idx="2411">
                  <c:v>3.5079330217840689E-2</c:v>
                </c:pt>
                <c:pt idx="2412">
                  <c:v>3.5005489741056654E-2</c:v>
                </c:pt>
                <c:pt idx="2413">
                  <c:v>3.4931882165375759E-2</c:v>
                </c:pt>
                <c:pt idx="2414">
                  <c:v>3.4858506512366508E-2</c:v>
                </c:pt>
                <c:pt idx="2415">
                  <c:v>3.4785361808730139E-2</c:v>
                </c:pt>
                <c:pt idx="2416">
                  <c:v>3.4712447086268174E-2</c:v>
                </c:pt>
                <c:pt idx="2417">
                  <c:v>3.4639761381850584E-2</c:v>
                </c:pt>
                <c:pt idx="2418">
                  <c:v>3.4567303737383877E-2</c:v>
                </c:pt>
                <c:pt idx="2419">
                  <c:v>3.4495073199779423E-2</c:v>
                </c:pt>
                <c:pt idx="2420">
                  <c:v>3.4423068820922373E-2</c:v>
                </c:pt>
                <c:pt idx="2421">
                  <c:v>3.4351289657640276E-2</c:v>
                </c:pt>
                <c:pt idx="2422">
                  <c:v>3.4279734771672392E-2</c:v>
                </c:pt>
                <c:pt idx="2423">
                  <c:v>3.4208403229638862E-2</c:v>
                </c:pt>
                <c:pt idx="2424">
                  <c:v>3.413729410301046E-2</c:v>
                </c:pt>
                <c:pt idx="2425">
                  <c:v>3.4066406468078188E-2</c:v>
                </c:pt>
                <c:pt idx="2426">
                  <c:v>3.3995739405923424E-2</c:v>
                </c:pt>
                <c:pt idx="2427">
                  <c:v>3.3925292002388072E-2</c:v>
                </c:pt>
                <c:pt idx="2428">
                  <c:v>3.3855063348044966E-2</c:v>
                </c:pt>
                <c:pt idx="2429">
                  <c:v>3.3785052538168631E-2</c:v>
                </c:pt>
                <c:pt idx="2430">
                  <c:v>3.3715258672705993E-2</c:v>
                </c:pt>
                <c:pt idx="2431">
                  <c:v>3.3645680856247633E-2</c:v>
                </c:pt>
                <c:pt idx="2432">
                  <c:v>3.3576318197998861E-2</c:v>
                </c:pt>
                <c:pt idx="2433">
                  <c:v>3.350716981175144E-2</c:v>
                </c:pt>
                <c:pt idx="2434">
                  <c:v>3.3438234815855013E-2</c:v>
                </c:pt>
                <c:pt idx="2435">
                  <c:v>3.3369512333189244E-2</c:v>
                </c:pt>
                <c:pt idx="2436">
                  <c:v>3.3301001491135809E-2</c:v>
                </c:pt>
                <c:pt idx="2437">
                  <c:v>3.3232701421550617E-2</c:v>
                </c:pt>
                <c:pt idx="2438">
                  <c:v>3.3164611260736492E-2</c:v>
                </c:pt>
                <c:pt idx="2439">
                  <c:v>3.3096730149415665E-2</c:v>
                </c:pt>
                <c:pt idx="2440">
                  <c:v>3.3029057232702878E-2</c:v>
                </c:pt>
                <c:pt idx="2441">
                  <c:v>3.2961591660078247E-2</c:v>
                </c:pt>
                <c:pt idx="2442">
                  <c:v>3.2894332585360717E-2</c:v>
                </c:pt>
                <c:pt idx="2443">
                  <c:v>3.2827279166681461E-2</c:v>
                </c:pt>
                <c:pt idx="2444">
                  <c:v>3.2760430566457478E-2</c:v>
                </c:pt>
                <c:pt idx="2445">
                  <c:v>3.2693785951365566E-2</c:v>
                </c:pt>
                <c:pt idx="2446">
                  <c:v>3.2627344492316204E-2</c:v>
                </c:pt>
                <c:pt idx="2447">
                  <c:v>3.2561105364427932E-2</c:v>
                </c:pt>
                <c:pt idx="2448">
                  <c:v>3.2495067747001539E-2</c:v>
                </c:pt>
                <c:pt idx="2449">
                  <c:v>3.2429230823494894E-2</c:v>
                </c:pt>
                <c:pt idx="2450">
                  <c:v>3.236359378149746E-2</c:v>
                </c:pt>
                <c:pt idx="2451">
                  <c:v>3.2298155812705412E-2</c:v>
                </c:pt>
                <c:pt idx="2452">
                  <c:v>3.2232916112896678E-2</c:v>
                </c:pt>
                <c:pt idx="2453">
                  <c:v>3.2167873881906194E-2</c:v>
                </c:pt>
                <c:pt idx="2454">
                  <c:v>3.2103028323601471E-2</c:v>
                </c:pt>
                <c:pt idx="2455">
                  <c:v>3.2038378645858089E-2</c:v>
                </c:pt>
                <c:pt idx="2456">
                  <c:v>3.1973924060535688E-2</c:v>
                </c:pt>
                <c:pt idx="2457">
                  <c:v>3.1909663783453737E-2</c:v>
                </c:pt>
                <c:pt idx="2458">
                  <c:v>3.1845597034367942E-2</c:v>
                </c:pt>
                <c:pt idx="2459">
                  <c:v>3.1781723036946243E-2</c:v>
                </c:pt>
                <c:pt idx="2460">
                  <c:v>3.1718041018745591E-2</c:v>
                </c:pt>
                <c:pt idx="2461">
                  <c:v>3.1654550211188459E-2</c:v>
                </c:pt>
                <c:pt idx="2462">
                  <c:v>3.1591249849539586E-2</c:v>
                </c:pt>
                <c:pt idx="2463">
                  <c:v>3.1528139172883128E-2</c:v>
                </c:pt>
                <c:pt idx="2464">
                  <c:v>3.1465217424099599E-2</c:v>
                </c:pt>
                <c:pt idx="2465">
                  <c:v>3.140248384984333E-2</c:v>
                </c:pt>
                <c:pt idx="2466">
                  <c:v>3.1339937700519765E-2</c:v>
                </c:pt>
                <c:pt idx="2467">
                  <c:v>3.1277578230263232E-2</c:v>
                </c:pt>
                <c:pt idx="2468">
                  <c:v>3.1215404696914594E-2</c:v>
                </c:pt>
                <c:pt idx="2469">
                  <c:v>3.1153416361999156E-2</c:v>
                </c:pt>
                <c:pt idx="2470">
                  <c:v>3.1091612490704863E-2</c:v>
                </c:pt>
                <c:pt idx="2471">
                  <c:v>3.1029992351860311E-2</c:v>
                </c:pt>
                <c:pt idx="2472">
                  <c:v>3.0968555217913397E-2</c:v>
                </c:pt>
                <c:pt idx="2473">
                  <c:v>3.0907300364909567E-2</c:v>
                </c:pt>
                <c:pt idx="2474">
                  <c:v>3.0846227072470724E-2</c:v>
                </c:pt>
                <c:pt idx="2475">
                  <c:v>3.0785334623773846E-2</c:v>
                </c:pt>
                <c:pt idx="2476">
                  <c:v>3.0724622305530101E-2</c:v>
                </c:pt>
                <c:pt idx="2477">
                  <c:v>3.0664089407963939E-2</c:v>
                </c:pt>
                <c:pt idx="2478">
                  <c:v>3.0603735224792209E-2</c:v>
                </c:pt>
                <c:pt idx="2479">
                  <c:v>3.0543559053203783E-2</c:v>
                </c:pt>
                <c:pt idx="2480">
                  <c:v>3.0483560193838865E-2</c:v>
                </c:pt>
                <c:pt idx="2481">
                  <c:v>3.0423737950768883E-2</c:v>
                </c:pt>
                <c:pt idx="2482">
                  <c:v>3.036409163147611E-2</c:v>
                </c:pt>
                <c:pt idx="2483">
                  <c:v>3.0304620546833808E-2</c:v>
                </c:pt>
                <c:pt idx="2484">
                  <c:v>3.024532401108615E-2</c:v>
                </c:pt>
                <c:pt idx="2485">
                  <c:v>3.0186201341828596E-2</c:v>
                </c:pt>
                <c:pt idx="2486">
                  <c:v>3.012725185998821E-2</c:v>
                </c:pt>
                <c:pt idx="2487">
                  <c:v>3.0068474889804079E-2</c:v>
                </c:pt>
                <c:pt idx="2488">
                  <c:v>3.0009869758808098E-2</c:v>
                </c:pt>
                <c:pt idx="2489">
                  <c:v>2.995143579780557E-2</c:v>
                </c:pt>
                <c:pt idx="2490">
                  <c:v>2.9893172340856287E-2</c:v>
                </c:pt>
                <c:pt idx="2491">
                  <c:v>2.9835078725255364E-2</c:v>
                </c:pt>
                <c:pt idx="2492">
                  <c:v>2.9777154291514545E-2</c:v>
                </c:pt>
                <c:pt idx="2493">
                  <c:v>2.9719398383343452E-2</c:v>
                </c:pt>
                <c:pt idx="2494">
                  <c:v>2.9661810347630879E-2</c:v>
                </c:pt>
                <c:pt idx="2495">
                  <c:v>2.9604389534426533E-2</c:v>
                </c:pt>
                <c:pt idx="2496">
                  <c:v>2.9547135296922489E-2</c:v>
                </c:pt>
                <c:pt idx="2497">
                  <c:v>2.9490046991435148E-2</c:v>
                </c:pt>
                <c:pt idx="2498">
                  <c:v>2.9433123977387007E-2</c:v>
                </c:pt>
                <c:pt idx="2499">
                  <c:v>2.9376365617288812E-2</c:v>
                </c:pt>
                <c:pt idx="2500">
                  <c:v>2.9319771276721581E-2</c:v>
                </c:pt>
                <c:pt idx="2501">
                  <c:v>2.9263340324318991E-2</c:v>
                </c:pt>
                <c:pt idx="2502">
                  <c:v>2.9207072131749733E-2</c:v>
                </c:pt>
                <c:pt idx="2503">
                  <c:v>2.9150966073699949E-2</c:v>
                </c:pt>
                <c:pt idx="2504">
                  <c:v>2.909502152785599E-2</c:v>
                </c:pt>
                <c:pt idx="2505">
                  <c:v>2.9039237874887033E-2</c:v>
                </c:pt>
                <c:pt idx="2506">
                  <c:v>2.8983614498428043E-2</c:v>
                </c:pt>
                <c:pt idx="2507">
                  <c:v>2.8928150785062657E-2</c:v>
                </c:pt>
                <c:pt idx="2508">
                  <c:v>2.8872846124306371E-2</c:v>
                </c:pt>
                <c:pt idx="2509">
                  <c:v>2.8817699908589619E-2</c:v>
                </c:pt>
                <c:pt idx="2510">
                  <c:v>2.8762711533241211E-2</c:v>
                </c:pt>
                <c:pt idx="2511">
                  <c:v>2.8707880396471701E-2</c:v>
                </c:pt>
                <c:pt idx="2512">
                  <c:v>2.8653205899356857E-2</c:v>
                </c:pt>
                <c:pt idx="2513">
                  <c:v>2.8598687445821464E-2</c:v>
                </c:pt>
                <c:pt idx="2514">
                  <c:v>2.8544324442622882E-2</c:v>
                </c:pt>
                <c:pt idx="2515">
                  <c:v>2.8490116299335115E-2</c:v>
                </c:pt>
                <c:pt idx="2516">
                  <c:v>2.8436062428332572E-2</c:v>
                </c:pt>
                <c:pt idx="2517">
                  <c:v>2.8382162244774328E-2</c:v>
                </c:pt>
                <c:pt idx="2518">
                  <c:v>2.8328415166588187E-2</c:v>
                </c:pt>
                <c:pt idx="2519">
                  <c:v>2.8274820614454979E-2</c:v>
                </c:pt>
                <c:pt idx="2520">
                  <c:v>2.8221378011793027E-2</c:v>
                </c:pt>
                <c:pt idx="2521">
                  <c:v>2.8168086784742516E-2</c:v>
                </c:pt>
                <c:pt idx="2522">
                  <c:v>2.8114946362150232E-2</c:v>
                </c:pt>
                <c:pt idx="2523">
                  <c:v>2.8061956175554098E-2</c:v>
                </c:pt>
                <c:pt idx="2524">
                  <c:v>2.8009115659168152E-2</c:v>
                </c:pt>
                <c:pt idx="2525">
                  <c:v>2.7956424249867242E-2</c:v>
                </c:pt>
                <c:pt idx="2526">
                  <c:v>2.7903881387172227E-2</c:v>
                </c:pt>
                <c:pt idx="2527">
                  <c:v>2.7851486513234946E-2</c:v>
                </c:pt>
                <c:pt idx="2528">
                  <c:v>2.7799239072823372E-2</c:v>
                </c:pt>
                <c:pt idx="2529">
                  <c:v>2.7747138513307092E-2</c:v>
                </c:pt>
                <c:pt idx="2530">
                  <c:v>2.7695184284642443E-2</c:v>
                </c:pt>
                <c:pt idx="2531">
                  <c:v>2.7643375839358254E-2</c:v>
                </c:pt>
                <c:pt idx="2532">
                  <c:v>2.7591712632541166E-2</c:v>
                </c:pt>
                <c:pt idx="2533">
                  <c:v>2.754019412182155E-2</c:v>
                </c:pt>
                <c:pt idx="2534">
                  <c:v>2.7488819767359042E-2</c:v>
                </c:pt>
                <c:pt idx="2535">
                  <c:v>2.7437589031828601E-2</c:v>
                </c:pt>
                <c:pt idx="2536">
                  <c:v>2.7386501380406349E-2</c:v>
                </c:pt>
                <c:pt idx="2537">
                  <c:v>2.7335556280755572E-2</c:v>
                </c:pt>
                <c:pt idx="2538">
                  <c:v>2.7284753203013032E-2</c:v>
                </c:pt>
                <c:pt idx="2539">
                  <c:v>2.7234091619774938E-2</c:v>
                </c:pt>
                <c:pt idx="2540">
                  <c:v>2.7183571006083519E-2</c:v>
                </c:pt>
                <c:pt idx="2541">
                  <c:v>2.71331908394132E-2</c:v>
                </c:pt>
                <c:pt idx="2542">
                  <c:v>2.7082950599657249E-2</c:v>
                </c:pt>
                <c:pt idx="2543">
                  <c:v>2.7032849769114294E-2</c:v>
                </c:pt>
                <c:pt idx="2544">
                  <c:v>2.6982887832474926E-2</c:v>
                </c:pt>
                <c:pt idx="2545">
                  <c:v>2.6933064276808596E-2</c:v>
                </c:pt>
                <c:pt idx="2546">
                  <c:v>2.6883378591550273E-2</c:v>
                </c:pt>
                <c:pt idx="2547">
                  <c:v>2.6833830268487555E-2</c:v>
                </c:pt>
                <c:pt idx="2548">
                  <c:v>2.6784418801747468E-2</c:v>
                </c:pt>
                <c:pt idx="2549">
                  <c:v>2.6735143687783749E-2</c:v>
                </c:pt>
                <c:pt idx="2550">
                  <c:v>2.6686004425363844E-2</c:v>
                </c:pt>
                <c:pt idx="2551">
                  <c:v>2.6637000515556307E-2</c:v>
                </c:pt>
                <c:pt idx="2552">
                  <c:v>2.6588131461718085E-2</c:v>
                </c:pt>
                <c:pt idx="2553">
                  <c:v>2.6539396769481832E-2</c:v>
                </c:pt>
                <c:pt idx="2554">
                  <c:v>2.6490795946743601E-2</c:v>
                </c:pt>
                <c:pt idx="2555">
                  <c:v>2.6442328503650227E-2</c:v>
                </c:pt>
                <c:pt idx="2556">
                  <c:v>2.6393993952587153E-2</c:v>
                </c:pt>
                <c:pt idx="2557">
                  <c:v>2.6345791808166021E-2</c:v>
                </c:pt>
                <c:pt idx="2558">
                  <c:v>2.6297721587212598E-2</c:v>
                </c:pt>
                <c:pt idx="2559">
                  <c:v>2.6249782808754576E-2</c:v>
                </c:pt>
                <c:pt idx="2560">
                  <c:v>2.6201974994009631E-2</c:v>
                </c:pt>
                <c:pt idx="2561">
                  <c:v>2.6154297666373415E-2</c:v>
                </c:pt>
                <c:pt idx="2562">
                  <c:v>2.6106750351407641E-2</c:v>
                </c:pt>
                <c:pt idx="2563">
                  <c:v>2.6059332576828392E-2</c:v>
                </c:pt>
                <c:pt idx="2564">
                  <c:v>2.6012043872494263E-2</c:v>
                </c:pt>
                <c:pt idx="2565">
                  <c:v>2.5964883770394825E-2</c:v>
                </c:pt>
                <c:pt idx="2566">
                  <c:v>2.5917851804638941E-2</c:v>
                </c:pt>
                <c:pt idx="2567">
                  <c:v>2.5870947511443348E-2</c:v>
                </c:pt>
                <c:pt idx="2568">
                  <c:v>2.5824170429121187E-2</c:v>
                </c:pt>
                <c:pt idx="2569">
                  <c:v>2.5777520098070598E-2</c:v>
                </c:pt>
                <c:pt idx="2570">
                  <c:v>2.5730996060763536E-2</c:v>
                </c:pt>
                <c:pt idx="2571">
                  <c:v>2.568459786173441E-2</c:v>
                </c:pt>
                <c:pt idx="2572">
                  <c:v>2.5638325047569105E-2</c:v>
                </c:pt>
                <c:pt idx="2573">
                  <c:v>2.5592177166893725E-2</c:v>
                </c:pt>
                <c:pt idx="2574">
                  <c:v>2.5546153770363754E-2</c:v>
                </c:pt>
                <c:pt idx="2575">
                  <c:v>2.550025441065298E-2</c:v>
                </c:pt>
                <c:pt idx="2576">
                  <c:v>2.5454478642442727E-2</c:v>
                </c:pt>
                <c:pt idx="2577">
                  <c:v>2.5408826022411003E-2</c:v>
                </c:pt>
                <c:pt idx="2578">
                  <c:v>2.5363296109221743E-2</c:v>
                </c:pt>
                <c:pt idx="2579">
                  <c:v>2.5317888463514227E-2</c:v>
                </c:pt>
                <c:pt idx="2580">
                  <c:v>2.527260264789237E-2</c:v>
                </c:pt>
                <c:pt idx="2581">
                  <c:v>2.5227438226914301E-2</c:v>
                </c:pt>
                <c:pt idx="2582">
                  <c:v>2.5182394767081801E-2</c:v>
                </c:pt>
                <c:pt idx="2583">
                  <c:v>2.5137471836829975E-2</c:v>
                </c:pt>
                <c:pt idx="2584">
                  <c:v>2.5092669006516841E-2</c:v>
                </c:pt>
                <c:pt idx="2585">
                  <c:v>2.5047985848413137E-2</c:v>
                </c:pt>
                <c:pt idx="2586">
                  <c:v>2.5003421936692069E-2</c:v>
                </c:pt>
                <c:pt idx="2587">
                  <c:v>2.4958976847419136E-2</c:v>
                </c:pt>
                <c:pt idx="2588">
                  <c:v>2.4914650158542127E-2</c:v>
                </c:pt>
                <c:pt idx="2589">
                  <c:v>2.4870441449881004E-2</c:v>
                </c:pt>
                <c:pt idx="2590">
                  <c:v>2.4826350303118062E-2</c:v>
                </c:pt>
                <c:pt idx="2591">
                  <c:v>2.4782376301787888E-2</c:v>
                </c:pt>
                <c:pt idx="2592">
                  <c:v>2.473851903126768E-2</c:v>
                </c:pt>
                <c:pt idx="2593">
                  <c:v>2.4694778078767379E-2</c:v>
                </c:pt>
                <c:pt idx="2594">
                  <c:v>2.4651153033319939E-2</c:v>
                </c:pt>
                <c:pt idx="2595">
                  <c:v>2.4607643485771772E-2</c:v>
                </c:pt>
                <c:pt idx="2596">
                  <c:v>2.4564249028773029E-2</c:v>
                </c:pt>
                <c:pt idx="2597">
                  <c:v>2.4520969256768204E-2</c:v>
                </c:pt>
                <c:pt idx="2598">
                  <c:v>2.4477803765986503E-2</c:v>
                </c:pt>
                <c:pt idx="2599">
                  <c:v>2.4434752154432606E-2</c:v>
                </c:pt>
                <c:pt idx="2600">
                  <c:v>2.4391814021877106E-2</c:v>
                </c:pt>
                <c:pt idx="2601">
                  <c:v>2.4348988969847392E-2</c:v>
                </c:pt>
                <c:pt idx="2602">
                  <c:v>2.4306276601618312E-2</c:v>
                </c:pt>
                <c:pt idx="2603">
                  <c:v>2.4263676522202942E-2</c:v>
                </c:pt>
                <c:pt idx="2604">
                  <c:v>2.4221188338343594E-2</c:v>
                </c:pt>
                <c:pt idx="2605">
                  <c:v>2.4178811658502577E-2</c:v>
                </c:pt>
                <c:pt idx="2606">
                  <c:v>2.4136546092853317E-2</c:v>
                </c:pt>
                <c:pt idx="2607">
                  <c:v>2.4094391253271275E-2</c:v>
                </c:pt>
                <c:pt idx="2608">
                  <c:v>2.4052346753325144E-2</c:v>
                </c:pt>
                <c:pt idx="2609">
                  <c:v>2.4010412208267898E-2</c:v>
                </c:pt>
                <c:pt idx="2610">
                  <c:v>2.3968587235028063E-2</c:v>
                </c:pt>
                <c:pt idx="2611">
                  <c:v>2.3926871452200953E-2</c:v>
                </c:pt>
                <c:pt idx="2612">
                  <c:v>2.3885264480039883E-2</c:v>
                </c:pt>
                <c:pt idx="2613">
                  <c:v>2.3843765940447712E-2</c:v>
                </c:pt>
                <c:pt idx="2614">
                  <c:v>2.3802375456968051E-2</c:v>
                </c:pt>
                <c:pt idx="2615">
                  <c:v>2.3761092654776887E-2</c:v>
                </c:pt>
                <c:pt idx="2616">
                  <c:v>2.3719917160673978E-2</c:v>
                </c:pt>
                <c:pt idx="2617">
                  <c:v>2.3678848603074509E-2</c:v>
                </c:pt>
                <c:pt idx="2618">
                  <c:v>2.3637886612000669E-2</c:v>
                </c:pt>
                <c:pt idx="2619">
                  <c:v>2.3597030819073283E-2</c:v>
                </c:pt>
                <c:pt idx="2620">
                  <c:v>2.3556280857503623E-2</c:v>
                </c:pt>
                <c:pt idx="2621">
                  <c:v>2.3515636362085042E-2</c:v>
                </c:pt>
                <c:pt idx="2622">
                  <c:v>2.3475096969184962E-2</c:v>
                </c:pt>
                <c:pt idx="2623">
                  <c:v>2.3434662316736559E-2</c:v>
                </c:pt>
                <c:pt idx="2624">
                  <c:v>2.3394332044230845E-2</c:v>
                </c:pt>
                <c:pt idx="2625">
                  <c:v>2.3354105792708482E-2</c:v>
                </c:pt>
                <c:pt idx="2626">
                  <c:v>2.3313983204751913E-2</c:v>
                </c:pt>
                <c:pt idx="2627">
                  <c:v>2.3273963924477392E-2</c:v>
                </c:pt>
                <c:pt idx="2628">
                  <c:v>2.3234047597527011E-2</c:v>
                </c:pt>
                <c:pt idx="2629">
                  <c:v>2.3194233871060992E-2</c:v>
                </c:pt>
                <c:pt idx="2630">
                  <c:v>2.3154522393749773E-2</c:v>
                </c:pt>
                <c:pt idx="2631">
                  <c:v>2.3114912815766338E-2</c:v>
                </c:pt>
                <c:pt idx="2632">
                  <c:v>2.3075404788778439E-2</c:v>
                </c:pt>
                <c:pt idx="2633">
                  <c:v>2.3035997965941017E-2</c:v>
                </c:pt>
                <c:pt idx="2634">
                  <c:v>2.2996692001888527E-2</c:v>
                </c:pt>
                <c:pt idx="2635">
                  <c:v>2.2957486552727394E-2</c:v>
                </c:pt>
                <c:pt idx="2636">
                  <c:v>2.2918381276028521E-2</c:v>
                </c:pt>
                <c:pt idx="2637">
                  <c:v>2.2879375830819726E-2</c:v>
                </c:pt>
                <c:pt idx="2638">
                  <c:v>2.2840469877578432E-2</c:v>
                </c:pt>
                <c:pt idx="2639">
                  <c:v>2.2801663078224142E-2</c:v>
                </c:pt>
                <c:pt idx="2640">
                  <c:v>2.2762955096111235E-2</c:v>
                </c:pt>
                <c:pt idx="2641">
                  <c:v>2.2724345596021527E-2</c:v>
                </c:pt>
                <c:pt idx="2642">
                  <c:v>2.2685834244157127E-2</c:v>
                </c:pt>
                <c:pt idx="2643">
                  <c:v>2.2647420708133175E-2</c:v>
                </c:pt>
                <c:pt idx="2644">
                  <c:v>2.2609104656970639E-2</c:v>
                </c:pt>
                <c:pt idx="2645">
                  <c:v>2.2570885761089256E-2</c:v>
                </c:pt>
                <c:pt idx="2646">
                  <c:v>2.2532763692300364E-2</c:v>
                </c:pt>
                <c:pt idx="2647">
                  <c:v>2.2494738123799953E-2</c:v>
                </c:pt>
                <c:pt idx="2648">
                  <c:v>2.2456808730161541E-2</c:v>
                </c:pt>
                <c:pt idx="2649">
                  <c:v>2.2418975187329351E-2</c:v>
                </c:pt>
                <c:pt idx="2650">
                  <c:v>2.238123717261125E-2</c:v>
                </c:pt>
                <c:pt idx="2651">
                  <c:v>2.2343594364671968E-2</c:v>
                </c:pt>
                <c:pt idx="2652">
                  <c:v>2.2306046443526243E-2</c:v>
                </c:pt>
                <c:pt idx="2653">
                  <c:v>2.2268593090531946E-2</c:v>
                </c:pt>
                <c:pt idx="2654">
                  <c:v>2.2231233988383441E-2</c:v>
                </c:pt>
                <c:pt idx="2655">
                  <c:v>2.2193968821104724E-2</c:v>
                </c:pt>
                <c:pt idx="2656">
                  <c:v>2.2156797274042905E-2</c:v>
                </c:pt>
                <c:pt idx="2657">
                  <c:v>2.2119719033861403E-2</c:v>
                </c:pt>
                <c:pt idx="2658">
                  <c:v>2.2082733788533478E-2</c:v>
                </c:pt>
                <c:pt idx="2659">
                  <c:v>2.204584122733555E-2</c:v>
                </c:pt>
                <c:pt idx="2660">
                  <c:v>2.2009041040840768E-2</c:v>
                </c:pt>
                <c:pt idx="2661">
                  <c:v>2.1972332920912503E-2</c:v>
                </c:pt>
                <c:pt idx="2662">
                  <c:v>2.1935716560697816E-2</c:v>
                </c:pt>
                <c:pt idx="2663">
                  <c:v>2.1899191654621161E-2</c:v>
                </c:pt>
                <c:pt idx="2664">
                  <c:v>2.1862757898377921E-2</c:v>
                </c:pt>
                <c:pt idx="2665">
                  <c:v>2.1826414988928153E-2</c:v>
                </c:pt>
                <c:pt idx="2666">
                  <c:v>2.1790162624490173E-2</c:v>
                </c:pt>
                <c:pt idx="2667">
                  <c:v>2.1754000504534413E-2</c:v>
                </c:pt>
                <c:pt idx="2668">
                  <c:v>2.171792832977712E-2</c:v>
                </c:pt>
                <c:pt idx="2669">
                  <c:v>2.1681945802174162E-2</c:v>
                </c:pt>
                <c:pt idx="2670">
                  <c:v>2.1646052624914921E-2</c:v>
                </c:pt>
                <c:pt idx="2671">
                  <c:v>2.1610248502416111E-2</c:v>
                </c:pt>
                <c:pt idx="2672">
                  <c:v>2.1574533140315745E-2</c:v>
                </c:pt>
                <c:pt idx="2673">
                  <c:v>2.1538906245467043E-2</c:v>
                </c:pt>
                <c:pt idx="2674">
                  <c:v>2.1503367525932474E-2</c:v>
                </c:pt>
                <c:pt idx="2675">
                  <c:v>2.1467916690977681E-2</c:v>
                </c:pt>
                <c:pt idx="2676">
                  <c:v>2.1432553451065626E-2</c:v>
                </c:pt>
                <c:pt idx="2677">
                  <c:v>2.1397277517850671E-2</c:v>
                </c:pt>
                <c:pt idx="2678">
                  <c:v>2.1362088604172602E-2</c:v>
                </c:pt>
                <c:pt idx="2679">
                  <c:v>2.1326986424050936E-2</c:v>
                </c:pt>
                <c:pt idx="2680">
                  <c:v>2.1291970692678953E-2</c:v>
                </c:pt>
                <c:pt idx="2681">
                  <c:v>2.1257041126418061E-2</c:v>
                </c:pt>
                <c:pt idx="2682">
                  <c:v>2.122219744279194E-2</c:v>
                </c:pt>
                <c:pt idx="2683">
                  <c:v>2.1187439360480932E-2</c:v>
                </c:pt>
                <c:pt idx="2684">
                  <c:v>2.1152766599316235E-2</c:v>
                </c:pt>
                <c:pt idx="2685">
                  <c:v>2.1118178880274396E-2</c:v>
                </c:pt>
                <c:pt idx="2686">
                  <c:v>2.108367592547163E-2</c:v>
                </c:pt>
                <c:pt idx="2687">
                  <c:v>2.1049257458158187E-2</c:v>
                </c:pt>
                <c:pt idx="2688">
                  <c:v>2.1014923202712917E-2</c:v>
                </c:pt>
                <c:pt idx="2689">
                  <c:v>2.0980672884637661E-2</c:v>
                </c:pt>
                <c:pt idx="2690">
                  <c:v>2.0946506230551807E-2</c:v>
                </c:pt>
                <c:pt idx="2691">
                  <c:v>2.0912422968186805E-2</c:v>
                </c:pt>
                <c:pt idx="2692">
                  <c:v>2.0878422826380794E-2</c:v>
                </c:pt>
                <c:pt idx="2693">
                  <c:v>2.0844505535073159E-2</c:v>
                </c:pt>
                <c:pt idx="2694">
                  <c:v>2.0810670825299166E-2</c:v>
                </c:pt>
                <c:pt idx="2695">
                  <c:v>2.0776918429184693E-2</c:v>
                </c:pt>
                <c:pt idx="2696">
                  <c:v>2.0743248079940838E-2</c:v>
                </c:pt>
                <c:pt idx="2697">
                  <c:v>2.0709659511858731E-2</c:v>
                </c:pt>
                <c:pt idx="2698">
                  <c:v>2.0676152460304218E-2</c:v>
                </c:pt>
                <c:pt idx="2699">
                  <c:v>2.0642726661712733E-2</c:v>
                </c:pt>
                <c:pt idx="2700">
                  <c:v>2.0609381853584012E-2</c:v>
                </c:pt>
                <c:pt idx="2701">
                  <c:v>2.0576117774477039E-2</c:v>
                </c:pt>
                <c:pt idx="2702">
                  <c:v>2.0542934164004826E-2</c:v>
                </c:pt>
                <c:pt idx="2703">
                  <c:v>2.0509830762829452E-2</c:v>
                </c:pt>
                <c:pt idx="2704">
                  <c:v>2.0476807312656834E-2</c:v>
                </c:pt>
                <c:pt idx="2705">
                  <c:v>2.0443863556231786E-2</c:v>
                </c:pt>
                <c:pt idx="2706">
                  <c:v>2.0410999237332975E-2</c:v>
                </c:pt>
                <c:pt idx="2707">
                  <c:v>2.0378214100768028E-2</c:v>
                </c:pt>
                <c:pt idx="2708">
                  <c:v>2.0345507892368421E-2</c:v>
                </c:pt>
                <c:pt idx="2709">
                  <c:v>2.0312880358984639E-2</c:v>
                </c:pt>
                <c:pt idx="2710">
                  <c:v>2.0280331248481349E-2</c:v>
                </c:pt>
                <c:pt idx="2711">
                  <c:v>2.0247860309732378E-2</c:v>
                </c:pt>
                <c:pt idx="2712">
                  <c:v>2.0215467292615967E-2</c:v>
                </c:pt>
                <c:pt idx="2713">
                  <c:v>2.018315194800992E-2</c:v>
                </c:pt>
                <c:pt idx="2714">
                  <c:v>2.0150914027786879E-2</c:v>
                </c:pt>
                <c:pt idx="2715">
                  <c:v>2.011875328480946E-2</c:v>
                </c:pt>
                <c:pt idx="2716">
                  <c:v>2.0086669472925565E-2</c:v>
                </c:pt>
                <c:pt idx="2717">
                  <c:v>2.005466234696367E-2</c:v>
                </c:pt>
                <c:pt idx="2718">
                  <c:v>2.0022731662728201E-2</c:v>
                </c:pt>
                <c:pt idx="2719">
                  <c:v>1.9990877176994749E-2</c:v>
                </c:pt>
                <c:pt idx="2720">
                  <c:v>1.9959098647505516E-2</c:v>
                </c:pt>
                <c:pt idx="2721">
                  <c:v>1.992739583296476E-2</c:v>
                </c:pt>
                <c:pt idx="2722">
                  <c:v>1.9895768493034094E-2</c:v>
                </c:pt>
                <c:pt idx="2723">
                  <c:v>1.9864216388328009E-2</c:v>
                </c:pt>
                <c:pt idx="2724">
                  <c:v>1.9832739280409312E-2</c:v>
                </c:pt>
                <c:pt idx="2725">
                  <c:v>1.9801336931784704E-2</c:v>
                </c:pt>
                <c:pt idx="2726">
                  <c:v>1.9770009105900162E-2</c:v>
                </c:pt>
                <c:pt idx="2727">
                  <c:v>1.9738755567136553E-2</c:v>
                </c:pt>
                <c:pt idx="2728">
                  <c:v>1.9707576080805284E-2</c:v>
                </c:pt>
                <c:pt idx="2729">
                  <c:v>1.9676470413143739E-2</c:v>
                </c:pt>
                <c:pt idx="2730">
                  <c:v>1.9645438331311004E-2</c:v>
                </c:pt>
                <c:pt idx="2731">
                  <c:v>1.9614479603383469E-2</c:v>
                </c:pt>
                <c:pt idx="2732">
                  <c:v>1.9583593998350565E-2</c:v>
                </c:pt>
                <c:pt idx="2733">
                  <c:v>1.9552781286110332E-2</c:v>
                </c:pt>
                <c:pt idx="2734">
                  <c:v>1.9522041237465201E-2</c:v>
                </c:pt>
                <c:pt idx="2735">
                  <c:v>1.9491373624117795E-2</c:v>
                </c:pt>
                <c:pt idx="2736">
                  <c:v>1.9460778218666566E-2</c:v>
                </c:pt>
                <c:pt idx="2737">
                  <c:v>1.9430254794601649E-2</c:v>
                </c:pt>
                <c:pt idx="2738">
                  <c:v>1.9399803126300647E-2</c:v>
                </c:pt>
                <c:pt idx="2739">
                  <c:v>1.9369422989024533E-2</c:v>
                </c:pt>
                <c:pt idx="2740">
                  <c:v>1.9339114158913387E-2</c:v>
                </c:pt>
                <c:pt idx="2741">
                  <c:v>1.9308876412982345E-2</c:v>
                </c:pt>
                <c:pt idx="2742">
                  <c:v>1.9278709529117453E-2</c:v>
                </c:pt>
                <c:pt idx="2743">
                  <c:v>1.9248613286071713E-2</c:v>
                </c:pt>
                <c:pt idx="2744">
                  <c:v>1.9218587463460824E-2</c:v>
                </c:pt>
                <c:pt idx="2745">
                  <c:v>1.9188631841759285E-2</c:v>
                </c:pt>
                <c:pt idx="2746">
                  <c:v>1.9158746202296406E-2</c:v>
                </c:pt>
                <c:pt idx="2747">
                  <c:v>1.9128930327252196E-2</c:v>
                </c:pt>
                <c:pt idx="2748">
                  <c:v>1.9099183999653487E-2</c:v>
                </c:pt>
                <c:pt idx="2749">
                  <c:v>1.9069507003369946E-2</c:v>
                </c:pt>
                <c:pt idx="2750">
                  <c:v>1.9039899123110212E-2</c:v>
                </c:pt>
                <c:pt idx="2751">
                  <c:v>1.9010360144417884E-2</c:v>
                </c:pt>
                <c:pt idx="2752">
                  <c:v>1.898088985366771E-2</c:v>
                </c:pt>
                <c:pt idx="2753">
                  <c:v>1.8951488038061765E-2</c:v>
                </c:pt>
                <c:pt idx="2754">
                  <c:v>1.8922154485625495E-2</c:v>
                </c:pt>
                <c:pt idx="2755">
                  <c:v>1.8892888985203974E-2</c:v>
                </c:pt>
                <c:pt idx="2756">
                  <c:v>1.8863691326458074E-2</c:v>
                </c:pt>
                <c:pt idx="2757">
                  <c:v>1.8834561299860757E-2</c:v>
                </c:pt>
                <c:pt idx="2758">
                  <c:v>1.8805498696693203E-2</c:v>
                </c:pt>
                <c:pt idx="2759">
                  <c:v>1.8776503309041112E-2</c:v>
                </c:pt>
                <c:pt idx="2760">
                  <c:v>1.8747574929791084E-2</c:v>
                </c:pt>
                <c:pt idx="2761">
                  <c:v>1.8718713352626752E-2</c:v>
                </c:pt>
                <c:pt idx="2762">
                  <c:v>1.8689918372025226E-2</c:v>
                </c:pt>
                <c:pt idx="2763">
                  <c:v>1.8661189783253363E-2</c:v>
                </c:pt>
                <c:pt idx="2764">
                  <c:v>1.863252738236423E-2</c:v>
                </c:pt>
                <c:pt idx="2765">
                  <c:v>1.8603930966193352E-2</c:v>
                </c:pt>
                <c:pt idx="2766">
                  <c:v>1.8575400332355198E-2</c:v>
                </c:pt>
                <c:pt idx="2767">
                  <c:v>1.8546935279239549E-2</c:v>
                </c:pt>
                <c:pt idx="2768">
                  <c:v>1.8518535606008038E-2</c:v>
                </c:pt>
                <c:pt idx="2769">
                  <c:v>1.8490201112590466E-2</c:v>
                </c:pt>
                <c:pt idx="2770">
                  <c:v>1.846193159968134E-2</c:v>
                </c:pt>
                <c:pt idx="2771">
                  <c:v>1.8433726868736448E-2</c:v>
                </c:pt>
                <c:pt idx="2772">
                  <c:v>1.8405586721969232E-2</c:v>
                </c:pt>
                <c:pt idx="2773">
                  <c:v>1.8377510962347413E-2</c:v>
                </c:pt>
                <c:pt idx="2774">
                  <c:v>1.8349499393589489E-2</c:v>
                </c:pt>
                <c:pt idx="2775">
                  <c:v>1.8321551820161399E-2</c:v>
                </c:pt>
                <c:pt idx="2776">
                  <c:v>1.8293668047272983E-2</c:v>
                </c:pt>
                <c:pt idx="2777">
                  <c:v>1.8265847880874646E-2</c:v>
                </c:pt>
                <c:pt idx="2778">
                  <c:v>1.8238091127654059E-2</c:v>
                </c:pt>
                <c:pt idx="2779">
                  <c:v>1.8210397595032641E-2</c:v>
                </c:pt>
                <c:pt idx="2780">
                  <c:v>1.8182767091162347E-2</c:v>
                </c:pt>
                <c:pt idx="2781">
                  <c:v>1.8155199424922271E-2</c:v>
                </c:pt>
                <c:pt idx="2782">
                  <c:v>1.8127694405915443E-2</c:v>
                </c:pt>
                <c:pt idx="2783">
                  <c:v>1.8100251844465405E-2</c:v>
                </c:pt>
                <c:pt idx="2784">
                  <c:v>1.807287155161301E-2</c:v>
                </c:pt>
                <c:pt idx="2785">
                  <c:v>1.8045553339113219E-2</c:v>
                </c:pt>
                <c:pt idx="2786">
                  <c:v>1.8018297019431764E-2</c:v>
                </c:pt>
                <c:pt idx="2787">
                  <c:v>1.799110240574199E-2</c:v>
                </c:pt>
                <c:pt idx="2788">
                  <c:v>1.7963969311921634E-2</c:v>
                </c:pt>
                <c:pt idx="2789">
                  <c:v>1.7936897552549701E-2</c:v>
                </c:pt>
                <c:pt idx="2790">
                  <c:v>1.7909886942903172E-2</c:v>
                </c:pt>
                <c:pt idx="2791">
                  <c:v>1.7882937298953971E-2</c:v>
                </c:pt>
                <c:pt idx="2792">
                  <c:v>1.7856048437365737E-2</c:v>
                </c:pt>
                <c:pt idx="2793">
                  <c:v>1.782922017549084E-2</c:v>
                </c:pt>
                <c:pt idx="2794">
                  <c:v>1.7802452331367107E-2</c:v>
                </c:pt>
                <c:pt idx="2795">
                  <c:v>1.7775744723714845E-2</c:v>
                </c:pt>
                <c:pt idx="2796">
                  <c:v>1.7749097171933785E-2</c:v>
                </c:pt>
                <c:pt idx="2797">
                  <c:v>1.7722509496099954E-2</c:v>
                </c:pt>
                <c:pt idx="2798">
                  <c:v>1.7695981516962684E-2</c:v>
                </c:pt>
                <c:pt idx="2799">
                  <c:v>1.7669513055941576E-2</c:v>
                </c:pt>
                <c:pt idx="2800">
                  <c:v>1.7643103935123538E-2</c:v>
                </c:pt>
                <c:pt idx="2801">
                  <c:v>1.7616753977259723E-2</c:v>
                </c:pt>
                <c:pt idx="2802">
                  <c:v>1.7590463005762589E-2</c:v>
                </c:pt>
                <c:pt idx="2803">
                  <c:v>1.7564230844702988E-2</c:v>
                </c:pt>
                <c:pt idx="2804">
                  <c:v>1.7538057318807133E-2</c:v>
                </c:pt>
                <c:pt idx="2805">
                  <c:v>1.7511942253453726E-2</c:v>
                </c:pt>
                <c:pt idx="2806">
                  <c:v>1.748588547467101E-2</c:v>
                </c:pt>
                <c:pt idx="2807">
                  <c:v>1.7459886809133976E-2</c:v>
                </c:pt>
                <c:pt idx="2808">
                  <c:v>1.7433946084161312E-2</c:v>
                </c:pt>
                <c:pt idx="2809">
                  <c:v>1.7408063127712647E-2</c:v>
                </c:pt>
                <c:pt idx="2810">
                  <c:v>1.7382237768385725E-2</c:v>
                </c:pt>
                <c:pt idx="2811">
                  <c:v>1.7356469835413467E-2</c:v>
                </c:pt>
                <c:pt idx="2812">
                  <c:v>1.7330759158661207E-2</c:v>
                </c:pt>
                <c:pt idx="2813">
                  <c:v>1.7305105568623861E-2</c:v>
                </c:pt>
                <c:pt idx="2814">
                  <c:v>1.7279508896423212E-2</c:v>
                </c:pt>
                <c:pt idx="2815">
                  <c:v>1.725396897380501E-2</c:v>
                </c:pt>
                <c:pt idx="2816">
                  <c:v>1.722848563313626E-2</c:v>
                </c:pt>
                <c:pt idx="2817">
                  <c:v>1.7203058707402491E-2</c:v>
                </c:pt>
                <c:pt idx="2818">
                  <c:v>1.7177688030205036E-2</c:v>
                </c:pt>
                <c:pt idx="2819">
                  <c:v>1.7152373435758227E-2</c:v>
                </c:pt>
                <c:pt idx="2820">
                  <c:v>1.7127114758886737E-2</c:v>
                </c:pt>
                <c:pt idx="2821">
                  <c:v>1.7101911835022944E-2</c:v>
                </c:pt>
                <c:pt idx="2822">
                  <c:v>1.7076764500204133E-2</c:v>
                </c:pt>
                <c:pt idx="2823">
                  <c:v>1.7051672591069909E-2</c:v>
                </c:pt>
                <c:pt idx="2824">
                  <c:v>1.7026635944859508E-2</c:v>
                </c:pt>
                <c:pt idx="2825">
                  <c:v>1.7001654399409219E-2</c:v>
                </c:pt>
                <c:pt idx="2826">
                  <c:v>1.6976727793149658E-2</c:v>
                </c:pt>
                <c:pt idx="2827">
                  <c:v>1.6951855965103221E-2</c:v>
                </c:pt>
                <c:pt idx="2828">
                  <c:v>1.6927038754881517E-2</c:v>
                </c:pt>
                <c:pt idx="2829">
                  <c:v>1.6902276002682692E-2</c:v>
                </c:pt>
                <c:pt idx="2830">
                  <c:v>1.6877567549288916E-2</c:v>
                </c:pt>
                <c:pt idx="2831">
                  <c:v>1.6852913236063791E-2</c:v>
                </c:pt>
                <c:pt idx="2832">
                  <c:v>1.6828312904949891E-2</c:v>
                </c:pt>
                <c:pt idx="2833">
                  <c:v>1.6803766398466095E-2</c:v>
                </c:pt>
                <c:pt idx="2834">
                  <c:v>1.6779273559705137E-2</c:v>
                </c:pt>
                <c:pt idx="2835">
                  <c:v>1.6754834232331161E-2</c:v>
                </c:pt>
                <c:pt idx="2836">
                  <c:v>1.6730448260577086E-2</c:v>
                </c:pt>
                <c:pt idx="2837">
                  <c:v>1.6706115489242241E-2</c:v>
                </c:pt>
                <c:pt idx="2838">
                  <c:v>1.6681835763689822E-2</c:v>
                </c:pt>
                <c:pt idx="2839">
                  <c:v>1.6657608929844518E-2</c:v>
                </c:pt>
                <c:pt idx="2840">
                  <c:v>1.6633434834189973E-2</c:v>
                </c:pt>
                <c:pt idx="2841">
                  <c:v>1.6609313323766407E-2</c:v>
                </c:pt>
                <c:pt idx="2842">
                  <c:v>1.6585244246168168E-2</c:v>
                </c:pt>
                <c:pt idx="2843">
                  <c:v>1.6561227449541398E-2</c:v>
                </c:pt>
                <c:pt idx="2844">
                  <c:v>1.6537262782581535E-2</c:v>
                </c:pt>
                <c:pt idx="2845">
                  <c:v>1.6513350094530962E-2</c:v>
                </c:pt>
                <c:pt idx="2846">
                  <c:v>1.6489489235176725E-2</c:v>
                </c:pt>
                <c:pt idx="2847">
                  <c:v>1.6465680054848022E-2</c:v>
                </c:pt>
                <c:pt idx="2848">
                  <c:v>1.6441922404413983E-2</c:v>
                </c:pt>
                <c:pt idx="2849">
                  <c:v>1.6418216135281244E-2</c:v>
                </c:pt>
                <c:pt idx="2850">
                  <c:v>1.6394561099391726E-2</c:v>
                </c:pt>
                <c:pt idx="2851">
                  <c:v>1.6370957149220211E-2</c:v>
                </c:pt>
                <c:pt idx="2852">
                  <c:v>1.6347404137772102E-2</c:v>
                </c:pt>
                <c:pt idx="2853">
                  <c:v>1.6323901918581168E-2</c:v>
                </c:pt>
                <c:pt idx="2854">
                  <c:v>1.6300450345707169E-2</c:v>
                </c:pt>
                <c:pt idx="2855">
                  <c:v>1.6277049273733673E-2</c:v>
                </c:pt>
                <c:pt idx="2856">
                  <c:v>1.6253698557765765E-2</c:v>
                </c:pt>
                <c:pt idx="2857">
                  <c:v>1.6230398053427852E-2</c:v>
                </c:pt>
                <c:pt idx="2858">
                  <c:v>1.6207147616861348E-2</c:v>
                </c:pt>
                <c:pt idx="2859">
                  <c:v>1.6183947104722502E-2</c:v>
                </c:pt>
                <c:pt idx="2860">
                  <c:v>1.616079637418023E-2</c:v>
                </c:pt>
                <c:pt idx="2861">
                  <c:v>1.6137695282913828E-2</c:v>
                </c:pt>
                <c:pt idx="2862">
                  <c:v>1.6114643689110857E-2</c:v>
                </c:pt>
                <c:pt idx="2863">
                  <c:v>1.6091641451464894E-2</c:v>
                </c:pt>
                <c:pt idx="2864">
                  <c:v>1.6068688429173486E-2</c:v>
                </c:pt>
                <c:pt idx="2865">
                  <c:v>1.604578448193586E-2</c:v>
                </c:pt>
                <c:pt idx="2866">
                  <c:v>1.6022929469950865E-2</c:v>
                </c:pt>
                <c:pt idx="2867">
                  <c:v>1.6000123253914787E-2</c:v>
                </c:pt>
                <c:pt idx="2868">
                  <c:v>1.597736569501931E-2</c:v>
                </c:pt>
                <c:pt idx="2869">
                  <c:v>1.5954656654949297E-2</c:v>
                </c:pt>
                <c:pt idx="2870">
                  <c:v>1.5931995995880733E-2</c:v>
                </c:pt>
                <c:pt idx="2871">
                  <c:v>1.5909383580478689E-2</c:v>
                </c:pt>
                <c:pt idx="2872">
                  <c:v>1.5886819271895145E-2</c:v>
                </c:pt>
                <c:pt idx="2873">
                  <c:v>1.5864302933766988E-2</c:v>
                </c:pt>
                <c:pt idx="2874">
                  <c:v>1.5841834430213898E-2</c:v>
                </c:pt>
                <c:pt idx="2875">
                  <c:v>1.5819413625836391E-2</c:v>
                </c:pt>
                <c:pt idx="2876">
                  <c:v>1.5797040385713661E-2</c:v>
                </c:pt>
                <c:pt idx="2877">
                  <c:v>1.5774714575401614E-2</c:v>
                </c:pt>
                <c:pt idx="2878">
                  <c:v>1.575243606093089E-2</c:v>
                </c:pt>
                <c:pt idx="2879">
                  <c:v>1.5730204708804745E-2</c:v>
                </c:pt>
                <c:pt idx="2880">
                  <c:v>1.5708020385997137E-2</c:v>
                </c:pt>
                <c:pt idx="2881">
                  <c:v>1.5685882959950687E-2</c:v>
                </c:pt>
                <c:pt idx="2882">
                  <c:v>1.5663792298574782E-2</c:v>
                </c:pt>
                <c:pt idx="2883">
                  <c:v>1.5641748270243484E-2</c:v>
                </c:pt>
                <c:pt idx="2884">
                  <c:v>1.5619750743793627E-2</c:v>
                </c:pt>
                <c:pt idx="2885">
                  <c:v>1.5597799588522926E-2</c:v>
                </c:pt>
                <c:pt idx="2886">
                  <c:v>1.5575894674187924E-2</c:v>
                </c:pt>
                <c:pt idx="2887">
                  <c:v>1.5554035871002131E-2</c:v>
                </c:pt>
                <c:pt idx="2888">
                  <c:v>1.5532223049634069E-2</c:v>
                </c:pt>
                <c:pt idx="2889">
                  <c:v>1.5510456081205421E-2</c:v>
                </c:pt>
                <c:pt idx="2890">
                  <c:v>1.5488734837289032E-2</c:v>
                </c:pt>
                <c:pt idx="2891">
                  <c:v>1.5467059189907087E-2</c:v>
                </c:pt>
                <c:pt idx="2892">
                  <c:v>1.5445429011529175E-2</c:v>
                </c:pt>
                <c:pt idx="2893">
                  <c:v>1.542384417507049E-2</c:v>
                </c:pt>
                <c:pt idx="2894">
                  <c:v>1.5402304553889879E-2</c:v>
                </c:pt>
                <c:pt idx="2895">
                  <c:v>1.5380810021788004E-2</c:v>
                </c:pt>
                <c:pt idx="2896">
                  <c:v>1.535936045300557E-2</c:v>
                </c:pt>
                <c:pt idx="2897">
                  <c:v>1.5337955722221363E-2</c:v>
                </c:pt>
                <c:pt idx="2898">
                  <c:v>1.5316595704550523E-2</c:v>
                </c:pt>
                <c:pt idx="2899">
                  <c:v>1.5295280275542637E-2</c:v>
                </c:pt>
                <c:pt idx="2900">
                  <c:v>1.5274009311180036E-2</c:v>
                </c:pt>
                <c:pt idx="2901">
                  <c:v>1.5252782687875863E-2</c:v>
                </c:pt>
                <c:pt idx="2902">
                  <c:v>1.5231600282472365E-2</c:v>
                </c:pt>
                <c:pt idx="2903">
                  <c:v>1.5210461972239105E-2</c:v>
                </c:pt>
                <c:pt idx="2904">
                  <c:v>1.5189367634871125E-2</c:v>
                </c:pt>
                <c:pt idx="2905">
                  <c:v>1.5168317148487227E-2</c:v>
                </c:pt>
                <c:pt idx="2906">
                  <c:v>1.5147310391628184E-2</c:v>
                </c:pt>
                <c:pt idx="2907">
                  <c:v>1.5126347243255043E-2</c:v>
                </c:pt>
                <c:pt idx="2908">
                  <c:v>1.5105427582747303E-2</c:v>
                </c:pt>
                <c:pt idx="2909">
                  <c:v>1.5084551289901217E-2</c:v>
                </c:pt>
                <c:pt idx="2910">
                  <c:v>1.5063718244928111E-2</c:v>
                </c:pt>
                <c:pt idx="2911">
                  <c:v>1.5042928328452568E-2</c:v>
                </c:pt>
                <c:pt idx="2912">
                  <c:v>1.5022181421510796E-2</c:v>
                </c:pt>
                <c:pt idx="2913">
                  <c:v>1.500147740554888E-2</c:v>
                </c:pt>
                <c:pt idx="2914">
                  <c:v>1.4980816162421154E-2</c:v>
                </c:pt>
                <c:pt idx="2915">
                  <c:v>1.4960197574388432E-2</c:v>
                </c:pt>
                <c:pt idx="2916">
                  <c:v>1.4939621524116377E-2</c:v>
                </c:pt>
                <c:pt idx="2917">
                  <c:v>1.4919087894673812E-2</c:v>
                </c:pt>
                <c:pt idx="2918">
                  <c:v>1.489859656953112E-2</c:v>
                </c:pt>
                <c:pt idx="2919">
                  <c:v>1.4878147432558492E-2</c:v>
                </c:pt>
                <c:pt idx="2920">
                  <c:v>1.4857740368024329E-2</c:v>
                </c:pt>
                <c:pt idx="2921">
                  <c:v>1.4837375260593658E-2</c:v>
                </c:pt>
                <c:pt idx="2922">
                  <c:v>1.4817051995326394E-2</c:v>
                </c:pt>
                <c:pt idx="2923">
                  <c:v>1.4796770457675815E-2</c:v>
                </c:pt>
                <c:pt idx="2924">
                  <c:v>1.4776530533486865E-2</c:v>
                </c:pt>
                <c:pt idx="2925">
                  <c:v>1.4756332108994659E-2</c:v>
                </c:pt>
                <c:pt idx="2926">
                  <c:v>1.4736175070822751E-2</c:v>
                </c:pt>
                <c:pt idx="2927">
                  <c:v>1.4716059305981627E-2</c:v>
                </c:pt>
                <c:pt idx="2928">
                  <c:v>1.4695984701867134E-2</c:v>
                </c:pt>
                <c:pt idx="2929">
                  <c:v>1.4675951146258841E-2</c:v>
                </c:pt>
                <c:pt idx="2930">
                  <c:v>1.4655958527318503E-2</c:v>
                </c:pt>
                <c:pt idx="2931">
                  <c:v>1.4636006733588499E-2</c:v>
                </c:pt>
                <c:pt idx="2932">
                  <c:v>1.4616095653990314E-2</c:v>
                </c:pt>
                <c:pt idx="2933">
                  <c:v>1.459622517782292E-2</c:v>
                </c:pt>
                <c:pt idx="2934">
                  <c:v>1.4576395194761277E-2</c:v>
                </c:pt>
                <c:pt idx="2935">
                  <c:v>1.4556605594854838E-2</c:v>
                </c:pt>
                <c:pt idx="2936">
                  <c:v>1.4536856268525949E-2</c:v>
                </c:pt>
                <c:pt idx="2937">
                  <c:v>1.4517147106568382E-2</c:v>
                </c:pt>
                <c:pt idx="2938">
                  <c:v>1.4497478000145805E-2</c:v>
                </c:pt>
                <c:pt idx="2939">
                  <c:v>1.4477848840790323E-2</c:v>
                </c:pt>
                <c:pt idx="2940">
                  <c:v>1.4458259520400913E-2</c:v>
                </c:pt>
                <c:pt idx="2941">
                  <c:v>1.4438709931241977E-2</c:v>
                </c:pt>
                <c:pt idx="2942">
                  <c:v>1.4419199965941844E-2</c:v>
                </c:pt>
                <c:pt idx="2943">
                  <c:v>1.4399729517491357E-2</c:v>
                </c:pt>
                <c:pt idx="2944">
                  <c:v>1.4380298479242298E-2</c:v>
                </c:pt>
                <c:pt idx="2945">
                  <c:v>1.4360906744905989E-2</c:v>
                </c:pt>
                <c:pt idx="2946">
                  <c:v>1.4341554208551885E-2</c:v>
                </c:pt>
                <c:pt idx="2947">
                  <c:v>1.4322240764606019E-2</c:v>
                </c:pt>
                <c:pt idx="2948">
                  <c:v>1.4302966307849644E-2</c:v>
                </c:pt>
                <c:pt idx="2949">
                  <c:v>1.4283730733417765E-2</c:v>
                </c:pt>
                <c:pt idx="2950">
                  <c:v>1.426453393679775E-2</c:v>
                </c:pt>
                <c:pt idx="2951">
                  <c:v>1.424537581382785E-2</c:v>
                </c:pt>
                <c:pt idx="2952">
                  <c:v>1.422625626069582E-2</c:v>
                </c:pt>
                <c:pt idx="2953">
                  <c:v>1.4207175173937554E-2</c:v>
                </c:pt>
                <c:pt idx="2954">
                  <c:v>1.4188132450435603E-2</c:v>
                </c:pt>
                <c:pt idx="2955">
                  <c:v>1.4169127987417832E-2</c:v>
                </c:pt>
                <c:pt idx="2956">
                  <c:v>1.4150161682456006E-2</c:v>
                </c:pt>
                <c:pt idx="2957">
                  <c:v>1.4131233433464483E-2</c:v>
                </c:pt>
                <c:pt idx="2958">
                  <c:v>1.4112343138698727E-2</c:v>
                </c:pt>
                <c:pt idx="2959">
                  <c:v>1.4093490696754007E-2</c:v>
                </c:pt>
                <c:pt idx="2960">
                  <c:v>1.4074676006564072E-2</c:v>
                </c:pt>
                <c:pt idx="2961">
                  <c:v>1.4055898967399704E-2</c:v>
                </c:pt>
                <c:pt idx="2962">
                  <c:v>1.4037159478867432E-2</c:v>
                </c:pt>
                <c:pt idx="2963">
                  <c:v>1.4018457440908169E-2</c:v>
                </c:pt>
                <c:pt idx="2964">
                  <c:v>1.3999792753795912E-2</c:v>
                </c:pt>
                <c:pt idx="2965">
                  <c:v>1.3981165318136354E-2</c:v>
                </c:pt>
                <c:pt idx="2966">
                  <c:v>1.3962575034865608E-2</c:v>
                </c:pt>
                <c:pt idx="2967">
                  <c:v>1.3944021805248839E-2</c:v>
                </c:pt>
                <c:pt idx="2968">
                  <c:v>1.392550553087905E-2</c:v>
                </c:pt>
                <c:pt idx="2969">
                  <c:v>1.3907026113675655E-2</c:v>
                </c:pt>
                <c:pt idx="2970">
                  <c:v>1.3888583455883253E-2</c:v>
                </c:pt>
                <c:pt idx="2971">
                  <c:v>1.3870177460070351E-2</c:v>
                </c:pt>
                <c:pt idx="2972">
                  <c:v>1.3851808029128011E-2</c:v>
                </c:pt>
                <c:pt idx="2973">
                  <c:v>1.383347506626862E-2</c:v>
                </c:pt>
                <c:pt idx="2974">
                  <c:v>1.3815178475024587E-2</c:v>
                </c:pt>
                <c:pt idx="2975">
                  <c:v>1.3796918159247122E-2</c:v>
                </c:pt>
                <c:pt idx="2976">
                  <c:v>1.3778694023104906E-2</c:v>
                </c:pt>
                <c:pt idx="2977">
                  <c:v>1.3760505971082859E-2</c:v>
                </c:pt>
                <c:pt idx="2978">
                  <c:v>1.3742353907980939E-2</c:v>
                </c:pt>
                <c:pt idx="2979">
                  <c:v>1.372423773891282E-2</c:v>
                </c:pt>
                <c:pt idx="2980">
                  <c:v>1.3706157369304675E-2</c:v>
                </c:pt>
                <c:pt idx="2981">
                  <c:v>1.3688112704893965E-2</c:v>
                </c:pt>
                <c:pt idx="2982">
                  <c:v>1.3670103651728221E-2</c:v>
                </c:pt>
                <c:pt idx="2983">
                  <c:v>1.3652130116163763E-2</c:v>
                </c:pt>
                <c:pt idx="2984">
                  <c:v>1.3634192004864508E-2</c:v>
                </c:pt>
                <c:pt idx="2985">
                  <c:v>1.3616289224800819E-2</c:v>
                </c:pt>
                <c:pt idx="2986">
                  <c:v>1.35984216832482E-2</c:v>
                </c:pt>
                <c:pt idx="2987">
                  <c:v>1.3580589287786153E-2</c:v>
                </c:pt>
                <c:pt idx="2988">
                  <c:v>1.3562791946296966E-2</c:v>
                </c:pt>
                <c:pt idx="2989">
                  <c:v>1.3545029566964555E-2</c:v>
                </c:pt>
                <c:pt idx="2990">
                  <c:v>1.3527302058273233E-2</c:v>
                </c:pt>
                <c:pt idx="2991">
                  <c:v>1.3509609329006553E-2</c:v>
                </c:pt>
                <c:pt idx="2992">
                  <c:v>1.3491951288246123E-2</c:v>
                </c:pt>
                <c:pt idx="2993">
                  <c:v>1.347432784537049E-2</c:v>
                </c:pt>
                <c:pt idx="2994">
                  <c:v>1.3456738910053894E-2</c:v>
                </c:pt>
                <c:pt idx="2995">
                  <c:v>1.3439184392265159E-2</c:v>
                </c:pt>
                <c:pt idx="2996">
                  <c:v>1.3421664202266563E-2</c:v>
                </c:pt>
                <c:pt idx="2997">
                  <c:v>1.3404178250612636E-2</c:v>
                </c:pt>
                <c:pt idx="2998">
                  <c:v>1.3386726448149049E-2</c:v>
                </c:pt>
                <c:pt idx="2999">
                  <c:v>1.3369308706011463E-2</c:v>
                </c:pt>
                <c:pt idx="3000">
                  <c:v>1.33519249356244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FF9-4F02-B93A-D0FB6F14B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984960"/>
        <c:axId val="279712128"/>
      </c:scatterChart>
      <c:valAx>
        <c:axId val="278984960"/>
        <c:scaling>
          <c:orientation val="minMax"/>
          <c:max val="39.799999999999997"/>
          <c:min val="38.799999999999997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405824100401998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712128"/>
        <c:crosses val="autoZero"/>
        <c:crossBetween val="midCat"/>
      </c:valAx>
      <c:valAx>
        <c:axId val="279712128"/>
        <c:scaling>
          <c:orientation val="minMax"/>
          <c:max val="10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096480047063436E-2"/>
              <c:y val="0.409496142282754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9849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015379134155419E-2"/>
          <c:y val="0.13024767843105908"/>
          <c:w val="0.42938116916923857"/>
          <c:h val="0.1417908655045496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84480680784082"/>
          <c:y val="7.1428779031747089E-2"/>
          <c:w val="0.65390540839666478"/>
          <c:h val="0.7979177358663831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4_TiO2_riet_neu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L$2:$AL$3002</c:f>
              <c:numCache>
                <c:formatCode>0.0000</c:formatCode>
                <c:ptCount val="3001"/>
                <c:pt idx="0">
                  <c:v>8.2404717286597986</c:v>
                </c:pt>
                <c:pt idx="1">
                  <c:v>-2.2207072713401992</c:v>
                </c:pt>
                <c:pt idx="2">
                  <c:v>7.1298057286598002</c:v>
                </c:pt>
                <c:pt idx="3">
                  <c:v>-0.44732927134020173</c:v>
                </c:pt>
                <c:pt idx="4">
                  <c:v>1.2798677286597986</c:v>
                </c:pt>
                <c:pt idx="5">
                  <c:v>6.2608087286598</c:v>
                </c:pt>
                <c:pt idx="6">
                  <c:v>3.7688557286598012</c:v>
                </c:pt>
                <c:pt idx="7">
                  <c:v>6.5795157286597998</c:v>
                </c:pt>
                <c:pt idx="8">
                  <c:v>-1.3171212713401985</c:v>
                </c:pt>
                <c:pt idx="9">
                  <c:v>-0.22785727134019851</c:v>
                </c:pt>
                <c:pt idx="10">
                  <c:v>6.6698207286598006</c:v>
                </c:pt>
                <c:pt idx="11">
                  <c:v>3.7870567286597989</c:v>
                </c:pt>
                <c:pt idx="12">
                  <c:v>-9.0230652713402009</c:v>
                </c:pt>
                <c:pt idx="13">
                  <c:v>-9.089827134020112E-2</c:v>
                </c:pt>
                <c:pt idx="14">
                  <c:v>1.339802728659798</c:v>
                </c:pt>
                <c:pt idx="15">
                  <c:v>-0.43575627134019967</c:v>
                </c:pt>
                <c:pt idx="16">
                  <c:v>-5.5162072713401997</c:v>
                </c:pt>
                <c:pt idx="17">
                  <c:v>2.7558187286598006</c:v>
                </c:pt>
                <c:pt idx="18">
                  <c:v>2.5700457286597995</c:v>
                </c:pt>
                <c:pt idx="19">
                  <c:v>-6.7091582713402005</c:v>
                </c:pt>
                <c:pt idx="20">
                  <c:v>1.0654447286597986</c:v>
                </c:pt>
                <c:pt idx="21">
                  <c:v>-9.4846932713402001</c:v>
                </c:pt>
                <c:pt idx="22">
                  <c:v>-6.1487002713401999</c:v>
                </c:pt>
                <c:pt idx="23">
                  <c:v>-9.6923912713402007</c:v>
                </c:pt>
                <c:pt idx="24">
                  <c:v>1.0660217286597984</c:v>
                </c:pt>
                <c:pt idx="25">
                  <c:v>-6.5466262713402017</c:v>
                </c:pt>
                <c:pt idx="26">
                  <c:v>5.9561367286597999</c:v>
                </c:pt>
                <c:pt idx="27">
                  <c:v>9.468069728659799</c:v>
                </c:pt>
                <c:pt idx="28">
                  <c:v>0.88779472865979869</c:v>
                </c:pt>
                <c:pt idx="29">
                  <c:v>-3.6665412713402006</c:v>
                </c:pt>
                <c:pt idx="30">
                  <c:v>3.5042687286597989</c:v>
                </c:pt>
                <c:pt idx="31">
                  <c:v>2.9402507286597981</c:v>
                </c:pt>
                <c:pt idx="32">
                  <c:v>1.6423227286597992</c:v>
                </c:pt>
                <c:pt idx="33">
                  <c:v>2.0652487286597996</c:v>
                </c:pt>
                <c:pt idx="34">
                  <c:v>-1.4108572713402019</c:v>
                </c:pt>
                <c:pt idx="35">
                  <c:v>3.302059728659799</c:v>
                </c:pt>
                <c:pt idx="36">
                  <c:v>-2.4758142713402016</c:v>
                </c:pt>
                <c:pt idx="37">
                  <c:v>14.677467728659799</c:v>
                </c:pt>
                <c:pt idx="38">
                  <c:v>-6.2084522713401995</c:v>
                </c:pt>
                <c:pt idx="39">
                  <c:v>-9.7904772713402011</c:v>
                </c:pt>
                <c:pt idx="40">
                  <c:v>6.5787457286598006</c:v>
                </c:pt>
                <c:pt idx="41">
                  <c:v>4.3622027286597991</c:v>
                </c:pt>
                <c:pt idx="42">
                  <c:v>5.3457547286597986</c:v>
                </c:pt>
                <c:pt idx="43">
                  <c:v>-1.8012022713402018</c:v>
                </c:pt>
                <c:pt idx="44">
                  <c:v>-0.46710727134020047</c:v>
                </c:pt>
                <c:pt idx="45">
                  <c:v>-3.1725272713402006</c:v>
                </c:pt>
                <c:pt idx="46">
                  <c:v>-0.55089727134020094</c:v>
                </c:pt>
                <c:pt idx="47">
                  <c:v>-3.3391192713401985</c:v>
                </c:pt>
                <c:pt idx="48">
                  <c:v>-0.54509227134019866</c:v>
                </c:pt>
                <c:pt idx="49">
                  <c:v>1.4214707286597985</c:v>
                </c:pt>
                <c:pt idx="50">
                  <c:v>7.4145997286597982</c:v>
                </c:pt>
                <c:pt idx="51">
                  <c:v>6.5832957286597988</c:v>
                </c:pt>
                <c:pt idx="52">
                  <c:v>4.6461467286598008</c:v>
                </c:pt>
                <c:pt idx="53">
                  <c:v>-4.0432271340200998E-2</c:v>
                </c:pt>
                <c:pt idx="54">
                  <c:v>-0.15730027134020119</c:v>
                </c:pt>
                <c:pt idx="55">
                  <c:v>-1.5920742713401985</c:v>
                </c:pt>
                <c:pt idx="56">
                  <c:v>3.4433987286598011</c:v>
                </c:pt>
                <c:pt idx="57">
                  <c:v>-2.5353582713402005</c:v>
                </c:pt>
                <c:pt idx="58">
                  <c:v>6.0972227286598013</c:v>
                </c:pt>
                <c:pt idx="59">
                  <c:v>6.8492647286598007</c:v>
                </c:pt>
                <c:pt idx="60">
                  <c:v>1.6166457286598011</c:v>
                </c:pt>
                <c:pt idx="61">
                  <c:v>3.178592728659801</c:v>
                </c:pt>
                <c:pt idx="62">
                  <c:v>1.5757987286597981</c:v>
                </c:pt>
                <c:pt idx="63">
                  <c:v>5.4436357286597996</c:v>
                </c:pt>
                <c:pt idx="64">
                  <c:v>-0.4895992713402002</c:v>
                </c:pt>
                <c:pt idx="65">
                  <c:v>1.6459027286597987</c:v>
                </c:pt>
                <c:pt idx="66">
                  <c:v>0.76436872865980021</c:v>
                </c:pt>
                <c:pt idx="67">
                  <c:v>1.9656057286597992</c:v>
                </c:pt>
                <c:pt idx="68">
                  <c:v>-2.1894622713402008</c:v>
                </c:pt>
                <c:pt idx="69">
                  <c:v>5.4533287286597982</c:v>
                </c:pt>
                <c:pt idx="70">
                  <c:v>4.2846377286597992</c:v>
                </c:pt>
                <c:pt idx="71">
                  <c:v>4.8266387286597983</c:v>
                </c:pt>
                <c:pt idx="72">
                  <c:v>-5.0189882713401985</c:v>
                </c:pt>
                <c:pt idx="73">
                  <c:v>4.8944317286598</c:v>
                </c:pt>
                <c:pt idx="74">
                  <c:v>-8.5126292713401988</c:v>
                </c:pt>
                <c:pt idx="75">
                  <c:v>6.6627287286598005</c:v>
                </c:pt>
                <c:pt idx="76">
                  <c:v>-2.2904082713402012</c:v>
                </c:pt>
                <c:pt idx="77">
                  <c:v>2.7424557286597988</c:v>
                </c:pt>
                <c:pt idx="78">
                  <c:v>-1.4266492713401995</c:v>
                </c:pt>
                <c:pt idx="79">
                  <c:v>11.673517728659803</c:v>
                </c:pt>
                <c:pt idx="80">
                  <c:v>-1.553738271340201</c:v>
                </c:pt>
                <c:pt idx="81">
                  <c:v>-4.3878442713401995</c:v>
                </c:pt>
                <c:pt idx="82">
                  <c:v>-0.80507727134019902</c:v>
                </c:pt>
                <c:pt idx="83">
                  <c:v>-2.9029892713401999</c:v>
                </c:pt>
                <c:pt idx="84">
                  <c:v>1.4835057286598001</c:v>
                </c:pt>
                <c:pt idx="85">
                  <c:v>1.129707728659799</c:v>
                </c:pt>
                <c:pt idx="86">
                  <c:v>11.685961728659798</c:v>
                </c:pt>
                <c:pt idx="87">
                  <c:v>-2.3751552713402013</c:v>
                </c:pt>
                <c:pt idx="88">
                  <c:v>2.9978057286597988</c:v>
                </c:pt>
                <c:pt idx="89">
                  <c:v>-12.468051271340201</c:v>
                </c:pt>
                <c:pt idx="90">
                  <c:v>-8.0383271340199514E-2</c:v>
                </c:pt>
                <c:pt idx="91">
                  <c:v>5.0956397286598012</c:v>
                </c:pt>
                <c:pt idx="92">
                  <c:v>6.8656327286598007</c:v>
                </c:pt>
                <c:pt idx="93">
                  <c:v>13.463509728659801</c:v>
                </c:pt>
                <c:pt idx="94">
                  <c:v>-1.3994952713402</c:v>
                </c:pt>
                <c:pt idx="95">
                  <c:v>4.4837357286597985</c:v>
                </c:pt>
                <c:pt idx="96">
                  <c:v>-0.47802327134019862</c:v>
                </c:pt>
                <c:pt idx="97">
                  <c:v>7.6522737286598002</c:v>
                </c:pt>
                <c:pt idx="98">
                  <c:v>1.4675897286597994</c:v>
                </c:pt>
                <c:pt idx="99">
                  <c:v>-3.8458642713402007</c:v>
                </c:pt>
                <c:pt idx="100">
                  <c:v>-4.7886522713402009</c:v>
                </c:pt>
                <c:pt idx="101">
                  <c:v>0.32731672865979888</c:v>
                </c:pt>
                <c:pt idx="102">
                  <c:v>7.1354107286597994</c:v>
                </c:pt>
                <c:pt idx="103">
                  <c:v>13.476381728659803</c:v>
                </c:pt>
                <c:pt idx="104">
                  <c:v>-5.7664942713401999</c:v>
                </c:pt>
                <c:pt idx="105">
                  <c:v>3.0712977286598004</c:v>
                </c:pt>
                <c:pt idx="106">
                  <c:v>-1.6517822713401991</c:v>
                </c:pt>
                <c:pt idx="107">
                  <c:v>-3.3656662713401992</c:v>
                </c:pt>
                <c:pt idx="108">
                  <c:v>-6.1647062713402008</c:v>
                </c:pt>
                <c:pt idx="109">
                  <c:v>5.3890937286597982</c:v>
                </c:pt>
                <c:pt idx="110">
                  <c:v>2.6707917286598004</c:v>
                </c:pt>
                <c:pt idx="111">
                  <c:v>-9.2023462713402004</c:v>
                </c:pt>
                <c:pt idx="112">
                  <c:v>-0.19916927134019957</c:v>
                </c:pt>
                <c:pt idx="113">
                  <c:v>7.3515077286598007</c:v>
                </c:pt>
                <c:pt idx="114">
                  <c:v>12.774537728659801</c:v>
                </c:pt>
                <c:pt idx="115">
                  <c:v>6.0710457286598007</c:v>
                </c:pt>
                <c:pt idx="116">
                  <c:v>0.72624572865980142</c:v>
                </c:pt>
                <c:pt idx="117">
                  <c:v>2.0558547286597992</c:v>
                </c:pt>
                <c:pt idx="118">
                  <c:v>2.717791728659801</c:v>
                </c:pt>
                <c:pt idx="119">
                  <c:v>3.0311897286598004</c:v>
                </c:pt>
                <c:pt idx="120">
                  <c:v>8.9509517286598026</c:v>
                </c:pt>
                <c:pt idx="121">
                  <c:v>5.0690487286598014</c:v>
                </c:pt>
                <c:pt idx="122">
                  <c:v>0.23671072865980136</c:v>
                </c:pt>
                <c:pt idx="123">
                  <c:v>5.6337807286598007</c:v>
                </c:pt>
                <c:pt idx="124">
                  <c:v>-0.49464427134019928</c:v>
                </c:pt>
                <c:pt idx="125">
                  <c:v>-6.8379252713402003</c:v>
                </c:pt>
                <c:pt idx="126">
                  <c:v>4.0619457286598006</c:v>
                </c:pt>
                <c:pt idx="127">
                  <c:v>1.6524067286597983</c:v>
                </c:pt>
                <c:pt idx="128">
                  <c:v>5.2059697286597988</c:v>
                </c:pt>
                <c:pt idx="129">
                  <c:v>10.016792728659802</c:v>
                </c:pt>
                <c:pt idx="130">
                  <c:v>-6.5734462713401989</c:v>
                </c:pt>
                <c:pt idx="131">
                  <c:v>7.6366237286597993</c:v>
                </c:pt>
                <c:pt idx="132">
                  <c:v>-11.0205202713402</c:v>
                </c:pt>
                <c:pt idx="133">
                  <c:v>0.73810172865979951</c:v>
                </c:pt>
                <c:pt idx="134">
                  <c:v>-2.396859271340201</c:v>
                </c:pt>
                <c:pt idx="135">
                  <c:v>6.4501677286597996</c:v>
                </c:pt>
                <c:pt idx="136">
                  <c:v>2.3075247286598</c:v>
                </c:pt>
                <c:pt idx="137">
                  <c:v>-9.3875782713401996</c:v>
                </c:pt>
                <c:pt idx="138">
                  <c:v>-1.5302192713402007</c:v>
                </c:pt>
                <c:pt idx="139">
                  <c:v>3.9528757286598015</c:v>
                </c:pt>
                <c:pt idx="140">
                  <c:v>4.0370317286597981</c:v>
                </c:pt>
                <c:pt idx="141">
                  <c:v>-2.2468752713402012</c:v>
                </c:pt>
                <c:pt idx="142">
                  <c:v>1.1399267286597983</c:v>
                </c:pt>
                <c:pt idx="143">
                  <c:v>7.1058107286598009</c:v>
                </c:pt>
                <c:pt idx="144">
                  <c:v>-2.2069582713401985</c:v>
                </c:pt>
                <c:pt idx="145">
                  <c:v>8.8747477286597984</c:v>
                </c:pt>
                <c:pt idx="146">
                  <c:v>0.91766372865980017</c:v>
                </c:pt>
                <c:pt idx="147">
                  <c:v>-1.4008082713401997</c:v>
                </c:pt>
                <c:pt idx="148">
                  <c:v>1.7387587286597999</c:v>
                </c:pt>
                <c:pt idx="149">
                  <c:v>5.4236377286597985</c:v>
                </c:pt>
                <c:pt idx="150">
                  <c:v>6.5957877286598006</c:v>
                </c:pt>
                <c:pt idx="151">
                  <c:v>5.2889917286597985</c:v>
                </c:pt>
                <c:pt idx="152">
                  <c:v>1.4312977286597999</c:v>
                </c:pt>
                <c:pt idx="153">
                  <c:v>1.7786787286597985</c:v>
                </c:pt>
                <c:pt idx="154">
                  <c:v>1.1451327286597994</c:v>
                </c:pt>
                <c:pt idx="155">
                  <c:v>-2.268318271340199</c:v>
                </c:pt>
                <c:pt idx="156">
                  <c:v>7.3715897286597993</c:v>
                </c:pt>
                <c:pt idx="157">
                  <c:v>3.7665687286597986</c:v>
                </c:pt>
                <c:pt idx="158">
                  <c:v>0.35913272865979806</c:v>
                </c:pt>
                <c:pt idx="159">
                  <c:v>0.37550372865980108</c:v>
                </c:pt>
                <c:pt idx="160">
                  <c:v>4.3935187286597994</c:v>
                </c:pt>
                <c:pt idx="161">
                  <c:v>2.6971257286597989</c:v>
                </c:pt>
                <c:pt idx="162">
                  <c:v>12.120336728659801</c:v>
                </c:pt>
                <c:pt idx="163">
                  <c:v>1.0723137286598003</c:v>
                </c:pt>
                <c:pt idx="164">
                  <c:v>12.9260067286598</c:v>
                </c:pt>
                <c:pt idx="165">
                  <c:v>1.3273077286598003</c:v>
                </c:pt>
                <c:pt idx="166">
                  <c:v>1.094329728659801</c:v>
                </c:pt>
                <c:pt idx="167">
                  <c:v>-8.9655812713402003</c:v>
                </c:pt>
                <c:pt idx="168">
                  <c:v>-0.25258927134019871</c:v>
                </c:pt>
                <c:pt idx="169">
                  <c:v>-6.5117922713402017</c:v>
                </c:pt>
                <c:pt idx="170">
                  <c:v>14.936914728659801</c:v>
                </c:pt>
                <c:pt idx="171">
                  <c:v>1.8141087286598001</c:v>
                </c:pt>
                <c:pt idx="172">
                  <c:v>2.7725997286597988</c:v>
                </c:pt>
                <c:pt idx="173">
                  <c:v>2.3781227286598003</c:v>
                </c:pt>
                <c:pt idx="174">
                  <c:v>-3.0042362713402007</c:v>
                </c:pt>
                <c:pt idx="175">
                  <c:v>-3.3154472713402008</c:v>
                </c:pt>
                <c:pt idx="176">
                  <c:v>-1.0525722713401997</c:v>
                </c:pt>
                <c:pt idx="177">
                  <c:v>4.6471367286597989</c:v>
                </c:pt>
                <c:pt idx="178">
                  <c:v>-3.7206872713401999</c:v>
                </c:pt>
                <c:pt idx="179">
                  <c:v>6.4343677286598009</c:v>
                </c:pt>
                <c:pt idx="180">
                  <c:v>0.73719472865980151</c:v>
                </c:pt>
                <c:pt idx="181">
                  <c:v>-1.5894132713401987</c:v>
                </c:pt>
                <c:pt idx="182">
                  <c:v>2.0925477286597989</c:v>
                </c:pt>
                <c:pt idx="183">
                  <c:v>8.9949237286597992</c:v>
                </c:pt>
                <c:pt idx="184">
                  <c:v>-1.3050662713402019</c:v>
                </c:pt>
                <c:pt idx="185">
                  <c:v>12.342173728659802</c:v>
                </c:pt>
                <c:pt idx="186">
                  <c:v>8.1154457286598003</c:v>
                </c:pt>
                <c:pt idx="187">
                  <c:v>-0.24667727134020012</c:v>
                </c:pt>
                <c:pt idx="188">
                  <c:v>-3.9270922713402001</c:v>
                </c:pt>
                <c:pt idx="189">
                  <c:v>-5.8317572713402015</c:v>
                </c:pt>
                <c:pt idx="190">
                  <c:v>-4.2104722713402012</c:v>
                </c:pt>
                <c:pt idx="191">
                  <c:v>8.3334397286597977</c:v>
                </c:pt>
                <c:pt idx="192">
                  <c:v>2.5345637286598013</c:v>
                </c:pt>
                <c:pt idx="193">
                  <c:v>0.86090672865979911</c:v>
                </c:pt>
                <c:pt idx="194">
                  <c:v>-4.7843052713402017</c:v>
                </c:pt>
                <c:pt idx="195">
                  <c:v>-5.3779132713402014</c:v>
                </c:pt>
                <c:pt idx="196">
                  <c:v>3.5267717286597993</c:v>
                </c:pt>
                <c:pt idx="197">
                  <c:v>9.932528728659797</c:v>
                </c:pt>
                <c:pt idx="198">
                  <c:v>5.5957567286598007</c:v>
                </c:pt>
                <c:pt idx="199">
                  <c:v>-1.9835212713402015</c:v>
                </c:pt>
                <c:pt idx="200">
                  <c:v>-2.0575582713401985</c:v>
                </c:pt>
                <c:pt idx="201">
                  <c:v>2.9217747286597984</c:v>
                </c:pt>
                <c:pt idx="202">
                  <c:v>9.7622757286598016</c:v>
                </c:pt>
                <c:pt idx="203">
                  <c:v>4.5116577286597987</c:v>
                </c:pt>
                <c:pt idx="204">
                  <c:v>-9.8846132713402</c:v>
                </c:pt>
                <c:pt idx="205">
                  <c:v>3.4027417286597981</c:v>
                </c:pt>
                <c:pt idx="206">
                  <c:v>1.0832367286597986</c:v>
                </c:pt>
                <c:pt idx="207">
                  <c:v>3.5482707286598014</c:v>
                </c:pt>
                <c:pt idx="208">
                  <c:v>-6.8012712713402017</c:v>
                </c:pt>
                <c:pt idx="209">
                  <c:v>-0.33912827134020063</c:v>
                </c:pt>
                <c:pt idx="210">
                  <c:v>-5.7186442713401995</c:v>
                </c:pt>
                <c:pt idx="211">
                  <c:v>-2.9558812713401998</c:v>
                </c:pt>
                <c:pt idx="212">
                  <c:v>-3.3237162713401993</c:v>
                </c:pt>
                <c:pt idx="213">
                  <c:v>-6.7728982713401997</c:v>
                </c:pt>
                <c:pt idx="214">
                  <c:v>9.0078827286598013</c:v>
                </c:pt>
                <c:pt idx="215">
                  <c:v>12.931366728659803</c:v>
                </c:pt>
                <c:pt idx="216">
                  <c:v>-1.5202132713402001</c:v>
                </c:pt>
                <c:pt idx="217">
                  <c:v>5.2826877286597984</c:v>
                </c:pt>
                <c:pt idx="218">
                  <c:v>4.7200807286597986</c:v>
                </c:pt>
                <c:pt idx="219">
                  <c:v>-13.2166002713402</c:v>
                </c:pt>
                <c:pt idx="220">
                  <c:v>-2.0766202713402002</c:v>
                </c:pt>
                <c:pt idx="221">
                  <c:v>3.2089867286597986</c:v>
                </c:pt>
                <c:pt idx="222">
                  <c:v>-10.0741752713402</c:v>
                </c:pt>
                <c:pt idx="223">
                  <c:v>14.202297728659801</c:v>
                </c:pt>
                <c:pt idx="224">
                  <c:v>3.5768797286598009</c:v>
                </c:pt>
                <c:pt idx="225">
                  <c:v>-0.97030427134020059</c:v>
                </c:pt>
                <c:pt idx="226">
                  <c:v>4.5630887286597996</c:v>
                </c:pt>
                <c:pt idx="227">
                  <c:v>2.2113647286597988</c:v>
                </c:pt>
                <c:pt idx="228">
                  <c:v>-8.2329632713401999</c:v>
                </c:pt>
                <c:pt idx="229">
                  <c:v>-10.8298622713402</c:v>
                </c:pt>
                <c:pt idx="230">
                  <c:v>7.9871897286597999</c:v>
                </c:pt>
                <c:pt idx="231">
                  <c:v>-3.2871032713402002</c:v>
                </c:pt>
                <c:pt idx="232">
                  <c:v>-3.7239872713401994</c:v>
                </c:pt>
                <c:pt idx="233">
                  <c:v>-7.6695392713401986</c:v>
                </c:pt>
                <c:pt idx="234">
                  <c:v>0.4115187286598001</c:v>
                </c:pt>
                <c:pt idx="235">
                  <c:v>-1.9351202713401996</c:v>
                </c:pt>
                <c:pt idx="236">
                  <c:v>-9.9122092713402008</c:v>
                </c:pt>
                <c:pt idx="237">
                  <c:v>2.0279297286597995</c:v>
                </c:pt>
                <c:pt idx="238">
                  <c:v>-1.7708882713402012</c:v>
                </c:pt>
                <c:pt idx="239">
                  <c:v>2.2541157286598015</c:v>
                </c:pt>
                <c:pt idx="240">
                  <c:v>1.4579167286598</c:v>
                </c:pt>
                <c:pt idx="241">
                  <c:v>-1.446327271340202</c:v>
                </c:pt>
                <c:pt idx="242">
                  <c:v>1.9063117286598015</c:v>
                </c:pt>
                <c:pt idx="243">
                  <c:v>6.2032067286598007</c:v>
                </c:pt>
                <c:pt idx="244">
                  <c:v>-4.3070132713401996</c:v>
                </c:pt>
                <c:pt idx="245">
                  <c:v>-2.990289271340199</c:v>
                </c:pt>
                <c:pt idx="246">
                  <c:v>8.4678767286598031</c:v>
                </c:pt>
                <c:pt idx="247">
                  <c:v>-3.3089702713402005</c:v>
                </c:pt>
                <c:pt idx="248">
                  <c:v>5.3682728659801171E-2</c:v>
                </c:pt>
                <c:pt idx="249">
                  <c:v>-3.484306271340202</c:v>
                </c:pt>
                <c:pt idx="250">
                  <c:v>2.3236997286598005</c:v>
                </c:pt>
                <c:pt idx="251">
                  <c:v>-3.9207572713402001</c:v>
                </c:pt>
                <c:pt idx="252">
                  <c:v>-10.5669952713402</c:v>
                </c:pt>
                <c:pt idx="253">
                  <c:v>5.8988117286598012</c:v>
                </c:pt>
                <c:pt idx="254">
                  <c:v>0.16580472865980056</c:v>
                </c:pt>
                <c:pt idx="255">
                  <c:v>7.5260327286597999</c:v>
                </c:pt>
                <c:pt idx="256">
                  <c:v>0.29853372865979821</c:v>
                </c:pt>
                <c:pt idx="257">
                  <c:v>0.70912572865979939</c:v>
                </c:pt>
                <c:pt idx="258">
                  <c:v>2.0768747286597993</c:v>
                </c:pt>
                <c:pt idx="259">
                  <c:v>-9.7212712713401999</c:v>
                </c:pt>
                <c:pt idx="260">
                  <c:v>7.9210137286598012</c:v>
                </c:pt>
                <c:pt idx="261">
                  <c:v>1.3043197286597987</c:v>
                </c:pt>
                <c:pt idx="262">
                  <c:v>-3.1528692713402009</c:v>
                </c:pt>
                <c:pt idx="263">
                  <c:v>10.818101728659798</c:v>
                </c:pt>
                <c:pt idx="264">
                  <c:v>-3.0626672713401994</c:v>
                </c:pt>
                <c:pt idx="265">
                  <c:v>-8.8143922713401999</c:v>
                </c:pt>
                <c:pt idx="266">
                  <c:v>-5.7849322713401996</c:v>
                </c:pt>
                <c:pt idx="267">
                  <c:v>1.1268087286597996</c:v>
                </c:pt>
                <c:pt idx="268">
                  <c:v>7.9124887286598025</c:v>
                </c:pt>
                <c:pt idx="269">
                  <c:v>-6.7009102713401987</c:v>
                </c:pt>
                <c:pt idx="270">
                  <c:v>0.67242772865979816</c:v>
                </c:pt>
                <c:pt idx="271">
                  <c:v>-0.31575127134020065</c:v>
                </c:pt>
                <c:pt idx="272">
                  <c:v>5.4817537286598004</c:v>
                </c:pt>
                <c:pt idx="273">
                  <c:v>-6.5593342713402016</c:v>
                </c:pt>
                <c:pt idx="274">
                  <c:v>0.6608727286598004</c:v>
                </c:pt>
                <c:pt idx="275">
                  <c:v>2.5855157286598001</c:v>
                </c:pt>
                <c:pt idx="276">
                  <c:v>3.5432157286597992</c:v>
                </c:pt>
                <c:pt idx="277">
                  <c:v>-3.7466302713402015</c:v>
                </c:pt>
                <c:pt idx="278">
                  <c:v>6.6282647286598007</c:v>
                </c:pt>
                <c:pt idx="279">
                  <c:v>0.28522372865980117</c:v>
                </c:pt>
                <c:pt idx="280">
                  <c:v>1.5465857286597995</c:v>
                </c:pt>
                <c:pt idx="281">
                  <c:v>2.9752057286597982</c:v>
                </c:pt>
                <c:pt idx="282">
                  <c:v>2.6973147286598014</c:v>
                </c:pt>
                <c:pt idx="283">
                  <c:v>-12.3030422713402</c:v>
                </c:pt>
                <c:pt idx="284">
                  <c:v>1.8646467286597996</c:v>
                </c:pt>
                <c:pt idx="285">
                  <c:v>3.6893497286597992</c:v>
                </c:pt>
                <c:pt idx="286">
                  <c:v>3.6723397286598001</c:v>
                </c:pt>
                <c:pt idx="287">
                  <c:v>8.8426977286598003</c:v>
                </c:pt>
                <c:pt idx="288">
                  <c:v>-3.8817712713401988</c:v>
                </c:pt>
                <c:pt idx="289">
                  <c:v>3.5871387286597987</c:v>
                </c:pt>
                <c:pt idx="290">
                  <c:v>4.7611457286597982</c:v>
                </c:pt>
                <c:pt idx="291">
                  <c:v>1.2383047286597986</c:v>
                </c:pt>
                <c:pt idx="292">
                  <c:v>4.0014637286598003</c:v>
                </c:pt>
                <c:pt idx="293">
                  <c:v>-1.5611982713401993</c:v>
                </c:pt>
                <c:pt idx="294">
                  <c:v>4.2224817286598011</c:v>
                </c:pt>
                <c:pt idx="295">
                  <c:v>-4.0712082713402005</c:v>
                </c:pt>
                <c:pt idx="296">
                  <c:v>7.4906007286597998</c:v>
                </c:pt>
                <c:pt idx="297">
                  <c:v>-7.9101372713402007</c:v>
                </c:pt>
                <c:pt idx="298">
                  <c:v>4.9055747286598006</c:v>
                </c:pt>
                <c:pt idx="299">
                  <c:v>-3.8789732713402003</c:v>
                </c:pt>
                <c:pt idx="300">
                  <c:v>0.77269172865980096</c:v>
                </c:pt>
                <c:pt idx="301">
                  <c:v>7.4745847286597993</c:v>
                </c:pt>
                <c:pt idx="302">
                  <c:v>-1.2960962713402004</c:v>
                </c:pt>
                <c:pt idx="303">
                  <c:v>0.26627172865979887</c:v>
                </c:pt>
                <c:pt idx="304">
                  <c:v>-10.601726271340199</c:v>
                </c:pt>
                <c:pt idx="305">
                  <c:v>6.6443577286597986</c:v>
                </c:pt>
                <c:pt idx="306">
                  <c:v>0.9291107286598006</c:v>
                </c:pt>
                <c:pt idx="307">
                  <c:v>-1.6496922713402</c:v>
                </c:pt>
                <c:pt idx="308">
                  <c:v>3.8809087286598007</c:v>
                </c:pt>
                <c:pt idx="309">
                  <c:v>-3.0784632713402011</c:v>
                </c:pt>
                <c:pt idx="310">
                  <c:v>-0.7667952713402002</c:v>
                </c:pt>
                <c:pt idx="311">
                  <c:v>-10.9419462713402</c:v>
                </c:pt>
                <c:pt idx="312">
                  <c:v>-1.7961592713402013</c:v>
                </c:pt>
                <c:pt idx="313">
                  <c:v>-2.0863562713402004</c:v>
                </c:pt>
                <c:pt idx="314">
                  <c:v>-6.2056882713402004</c:v>
                </c:pt>
                <c:pt idx="315">
                  <c:v>-1.9747832713402005</c:v>
                </c:pt>
                <c:pt idx="316">
                  <c:v>2.8217587286597983</c:v>
                </c:pt>
                <c:pt idx="317">
                  <c:v>-1.3541042713402014</c:v>
                </c:pt>
                <c:pt idx="318">
                  <c:v>2.6703177286597999</c:v>
                </c:pt>
                <c:pt idx="319">
                  <c:v>10.6277837286598</c:v>
                </c:pt>
                <c:pt idx="320">
                  <c:v>1.6520617286597989</c:v>
                </c:pt>
                <c:pt idx="321">
                  <c:v>8.2223327286598007</c:v>
                </c:pt>
                <c:pt idx="322">
                  <c:v>-3.4613012713402007</c:v>
                </c:pt>
                <c:pt idx="323">
                  <c:v>-2.7566362713401986</c:v>
                </c:pt>
                <c:pt idx="324">
                  <c:v>7.2487677286598</c:v>
                </c:pt>
                <c:pt idx="325">
                  <c:v>4.2997267286597989</c:v>
                </c:pt>
                <c:pt idx="326">
                  <c:v>-0.14296527134019854</c:v>
                </c:pt>
                <c:pt idx="327">
                  <c:v>-0.997889271340199</c:v>
                </c:pt>
                <c:pt idx="328">
                  <c:v>10.017753728659798</c:v>
                </c:pt>
                <c:pt idx="329">
                  <c:v>0.37420772865980112</c:v>
                </c:pt>
                <c:pt idx="330">
                  <c:v>4.9072547286598009</c:v>
                </c:pt>
                <c:pt idx="331">
                  <c:v>9.4716777286597988</c:v>
                </c:pt>
                <c:pt idx="332">
                  <c:v>1.6237797286597981</c:v>
                </c:pt>
                <c:pt idx="333">
                  <c:v>6.3899287286598003</c:v>
                </c:pt>
                <c:pt idx="334">
                  <c:v>-15.3289802713402</c:v>
                </c:pt>
                <c:pt idx="335">
                  <c:v>4.1387797286597987</c:v>
                </c:pt>
                <c:pt idx="336">
                  <c:v>-1.8572112713402014</c:v>
                </c:pt>
                <c:pt idx="337">
                  <c:v>2.2097147286598009</c:v>
                </c:pt>
                <c:pt idx="338">
                  <c:v>-4.6541882713401996</c:v>
                </c:pt>
                <c:pt idx="339">
                  <c:v>13.656297728659801</c:v>
                </c:pt>
                <c:pt idx="340">
                  <c:v>-0.25587227134020196</c:v>
                </c:pt>
                <c:pt idx="341">
                  <c:v>11.6262667286598</c:v>
                </c:pt>
                <c:pt idx="342">
                  <c:v>9.9458287286597979</c:v>
                </c:pt>
                <c:pt idx="343">
                  <c:v>5.8256927286597993</c:v>
                </c:pt>
                <c:pt idx="344">
                  <c:v>-7.8269202713401995</c:v>
                </c:pt>
                <c:pt idx="345">
                  <c:v>-3.0128672713402018</c:v>
                </c:pt>
                <c:pt idx="346">
                  <c:v>1.8129087286597994</c:v>
                </c:pt>
                <c:pt idx="347">
                  <c:v>-1.6875872713401989</c:v>
                </c:pt>
                <c:pt idx="348">
                  <c:v>-3.3320072713401991</c:v>
                </c:pt>
                <c:pt idx="349">
                  <c:v>-0.44437227134019963</c:v>
                </c:pt>
                <c:pt idx="350">
                  <c:v>0.98747172865979849</c:v>
                </c:pt>
                <c:pt idx="351">
                  <c:v>-3.8271372713401988</c:v>
                </c:pt>
                <c:pt idx="352">
                  <c:v>5.2550927286598004</c:v>
                </c:pt>
                <c:pt idx="353">
                  <c:v>1.7881867286597988</c:v>
                </c:pt>
                <c:pt idx="354">
                  <c:v>4.6841957286597982</c:v>
                </c:pt>
                <c:pt idx="355">
                  <c:v>3.3816437286597996</c:v>
                </c:pt>
                <c:pt idx="356">
                  <c:v>4.4610617286598</c:v>
                </c:pt>
                <c:pt idx="357">
                  <c:v>2.1936407286598012</c:v>
                </c:pt>
                <c:pt idx="358">
                  <c:v>2.0499857286597987</c:v>
                </c:pt>
                <c:pt idx="359">
                  <c:v>4.2814157286597982</c:v>
                </c:pt>
                <c:pt idx="360">
                  <c:v>-1.3949032713402012</c:v>
                </c:pt>
                <c:pt idx="361">
                  <c:v>-7.1279392713401997</c:v>
                </c:pt>
                <c:pt idx="362">
                  <c:v>4.2248207286598003</c:v>
                </c:pt>
                <c:pt idx="363">
                  <c:v>-1.9017522713402002</c:v>
                </c:pt>
                <c:pt idx="364">
                  <c:v>7.062251728659799</c:v>
                </c:pt>
                <c:pt idx="365">
                  <c:v>-0.21763427134019864</c:v>
                </c:pt>
                <c:pt idx="366">
                  <c:v>-4.3343542713401995</c:v>
                </c:pt>
                <c:pt idx="367">
                  <c:v>-9.0209572713402011</c:v>
                </c:pt>
                <c:pt idx="368">
                  <c:v>-6.4960442713401996</c:v>
                </c:pt>
                <c:pt idx="369">
                  <c:v>-2.4613692713401996</c:v>
                </c:pt>
                <c:pt idx="370">
                  <c:v>-1.7047702713402018</c:v>
                </c:pt>
                <c:pt idx="371">
                  <c:v>-1.6121032713401995</c:v>
                </c:pt>
                <c:pt idx="372">
                  <c:v>-0.31736927134020121</c:v>
                </c:pt>
                <c:pt idx="373">
                  <c:v>1.2426707286597996</c:v>
                </c:pt>
                <c:pt idx="374">
                  <c:v>0.21268072865979804</c:v>
                </c:pt>
                <c:pt idx="375">
                  <c:v>3.5694817286597988</c:v>
                </c:pt>
                <c:pt idx="376">
                  <c:v>3.3429577286598011</c:v>
                </c:pt>
                <c:pt idx="377">
                  <c:v>9.6858487286597992</c:v>
                </c:pt>
                <c:pt idx="378">
                  <c:v>-5.6907972713402017</c:v>
                </c:pt>
                <c:pt idx="379">
                  <c:v>11.4376947286598</c:v>
                </c:pt>
                <c:pt idx="380">
                  <c:v>-1.448531271340201</c:v>
                </c:pt>
                <c:pt idx="381">
                  <c:v>-2.5288832713401987</c:v>
                </c:pt>
                <c:pt idx="382">
                  <c:v>2.6379487286598007</c:v>
                </c:pt>
                <c:pt idx="383">
                  <c:v>-1.9468532713401991</c:v>
                </c:pt>
                <c:pt idx="384">
                  <c:v>-3.8914102713401988</c:v>
                </c:pt>
                <c:pt idx="385">
                  <c:v>-4.2231482713402002</c:v>
                </c:pt>
                <c:pt idx="386">
                  <c:v>1.9677097286597984</c:v>
                </c:pt>
                <c:pt idx="387">
                  <c:v>3.4187067286597994</c:v>
                </c:pt>
                <c:pt idx="388">
                  <c:v>0.43220672865979992</c:v>
                </c:pt>
                <c:pt idx="389">
                  <c:v>-7.0424012713402</c:v>
                </c:pt>
                <c:pt idx="390">
                  <c:v>-0.9633562713401993</c:v>
                </c:pt>
                <c:pt idx="391">
                  <c:v>5.5617267286597993</c:v>
                </c:pt>
                <c:pt idx="392">
                  <c:v>6.6219707286598002</c:v>
                </c:pt>
                <c:pt idx="393">
                  <c:v>1.5974867286597991</c:v>
                </c:pt>
                <c:pt idx="394">
                  <c:v>4.0138777286598</c:v>
                </c:pt>
                <c:pt idx="395">
                  <c:v>-2.5204542713401992</c:v>
                </c:pt>
                <c:pt idx="396">
                  <c:v>5.8379307286597992</c:v>
                </c:pt>
                <c:pt idx="397">
                  <c:v>-1.0042142713401994</c:v>
                </c:pt>
                <c:pt idx="398">
                  <c:v>-2.9814692713401989</c:v>
                </c:pt>
                <c:pt idx="399">
                  <c:v>-0.6767772713401996</c:v>
                </c:pt>
                <c:pt idx="400">
                  <c:v>5.8270337286597993</c:v>
                </c:pt>
                <c:pt idx="401">
                  <c:v>0.22963072865979939</c:v>
                </c:pt>
                <c:pt idx="402">
                  <c:v>11.326182728659802</c:v>
                </c:pt>
                <c:pt idx="403">
                  <c:v>6.1077677286597982</c:v>
                </c:pt>
                <c:pt idx="404">
                  <c:v>8.129472865979892E-2</c:v>
                </c:pt>
                <c:pt idx="405">
                  <c:v>0.57311672865979801</c:v>
                </c:pt>
                <c:pt idx="406">
                  <c:v>-0.49663227134020005</c:v>
                </c:pt>
                <c:pt idx="407">
                  <c:v>3.3734677286598007</c:v>
                </c:pt>
                <c:pt idx="408">
                  <c:v>-2.2460902713402007</c:v>
                </c:pt>
                <c:pt idx="409">
                  <c:v>0.88364772865979901</c:v>
                </c:pt>
                <c:pt idx="410">
                  <c:v>-1.5951772713402015</c:v>
                </c:pt>
                <c:pt idx="411">
                  <c:v>-0.46756727134020082</c:v>
                </c:pt>
                <c:pt idx="412">
                  <c:v>3.2928837286597989</c:v>
                </c:pt>
                <c:pt idx="413">
                  <c:v>7.5085527286598008</c:v>
                </c:pt>
                <c:pt idx="414">
                  <c:v>7.0894307286597993</c:v>
                </c:pt>
                <c:pt idx="415">
                  <c:v>2.6791167286597997</c:v>
                </c:pt>
                <c:pt idx="416">
                  <c:v>-3.063727271340202</c:v>
                </c:pt>
                <c:pt idx="417">
                  <c:v>0.34950272865980025</c:v>
                </c:pt>
                <c:pt idx="418">
                  <c:v>-5.1129302713402005</c:v>
                </c:pt>
                <c:pt idx="419">
                  <c:v>2.523960728659798</c:v>
                </c:pt>
                <c:pt idx="420">
                  <c:v>2.6916767286598002</c:v>
                </c:pt>
                <c:pt idx="421">
                  <c:v>-2.3733272713402016</c:v>
                </c:pt>
                <c:pt idx="422">
                  <c:v>5.4822127286597997</c:v>
                </c:pt>
                <c:pt idx="423">
                  <c:v>4.3054597286597982</c:v>
                </c:pt>
                <c:pt idx="424">
                  <c:v>-0.23364427134020005</c:v>
                </c:pt>
                <c:pt idx="425">
                  <c:v>2.1481877286597992</c:v>
                </c:pt>
                <c:pt idx="426">
                  <c:v>-0.62038127134020016</c:v>
                </c:pt>
                <c:pt idx="427">
                  <c:v>4.7366857286598005</c:v>
                </c:pt>
                <c:pt idx="428">
                  <c:v>9.3143827286598011</c:v>
                </c:pt>
                <c:pt idx="429">
                  <c:v>-0.30676127134019993</c:v>
                </c:pt>
                <c:pt idx="430">
                  <c:v>2.9862567286598001</c:v>
                </c:pt>
                <c:pt idx="431">
                  <c:v>5.4214847286597987</c:v>
                </c:pt>
                <c:pt idx="432">
                  <c:v>2.5259367286598007</c:v>
                </c:pt>
                <c:pt idx="433">
                  <c:v>1.1214417286598</c:v>
                </c:pt>
                <c:pt idx="434">
                  <c:v>8.2859577286598025</c:v>
                </c:pt>
                <c:pt idx="435">
                  <c:v>4.2570167286597993</c:v>
                </c:pt>
                <c:pt idx="436">
                  <c:v>-8.3923872713402012</c:v>
                </c:pt>
                <c:pt idx="437">
                  <c:v>3.1346027286598002</c:v>
                </c:pt>
                <c:pt idx="438">
                  <c:v>6.0712567286598009</c:v>
                </c:pt>
                <c:pt idx="439">
                  <c:v>2.5941177286597998</c:v>
                </c:pt>
                <c:pt idx="440">
                  <c:v>2.9128557286597996</c:v>
                </c:pt>
                <c:pt idx="441">
                  <c:v>-3.4347442713402003</c:v>
                </c:pt>
                <c:pt idx="442">
                  <c:v>2.0527997286597994</c:v>
                </c:pt>
                <c:pt idx="443">
                  <c:v>7.3785627286598015</c:v>
                </c:pt>
                <c:pt idx="444">
                  <c:v>5.4014627286598014</c:v>
                </c:pt>
                <c:pt idx="445">
                  <c:v>-0.74957227134019888</c:v>
                </c:pt>
                <c:pt idx="446">
                  <c:v>-4.7078722713402001</c:v>
                </c:pt>
                <c:pt idx="447">
                  <c:v>3.9596727286598004</c:v>
                </c:pt>
                <c:pt idx="448">
                  <c:v>2.2528747286598012</c:v>
                </c:pt>
                <c:pt idx="449">
                  <c:v>3.5868197286598011</c:v>
                </c:pt>
                <c:pt idx="450">
                  <c:v>4.3268707286597987</c:v>
                </c:pt>
                <c:pt idx="451">
                  <c:v>-0.87048727134019899</c:v>
                </c:pt>
                <c:pt idx="452">
                  <c:v>5.7613357286597981</c:v>
                </c:pt>
                <c:pt idx="453">
                  <c:v>-4.5408802713401997</c:v>
                </c:pt>
                <c:pt idx="454">
                  <c:v>4.2284237286597985</c:v>
                </c:pt>
                <c:pt idx="455">
                  <c:v>8.0696307286598028</c:v>
                </c:pt>
                <c:pt idx="456">
                  <c:v>6.4631567286598006</c:v>
                </c:pt>
                <c:pt idx="457">
                  <c:v>2.2964417286598007</c:v>
                </c:pt>
                <c:pt idx="458">
                  <c:v>-0.48544527134020043</c:v>
                </c:pt>
                <c:pt idx="459">
                  <c:v>-0.32078827134019861</c:v>
                </c:pt>
                <c:pt idx="460">
                  <c:v>6.2949467286597987</c:v>
                </c:pt>
                <c:pt idx="461">
                  <c:v>-11.9663702713402</c:v>
                </c:pt>
                <c:pt idx="462">
                  <c:v>3.3317627286598004</c:v>
                </c:pt>
                <c:pt idx="463">
                  <c:v>0.92636572865979971</c:v>
                </c:pt>
                <c:pt idx="464">
                  <c:v>-0.2639282713402018</c:v>
                </c:pt>
                <c:pt idx="465">
                  <c:v>3.6222017286597996</c:v>
                </c:pt>
                <c:pt idx="466">
                  <c:v>-4.9232972713401999</c:v>
                </c:pt>
                <c:pt idx="467">
                  <c:v>4.5574177286598001</c:v>
                </c:pt>
                <c:pt idx="468">
                  <c:v>-1.8790032713401992</c:v>
                </c:pt>
                <c:pt idx="469">
                  <c:v>-7.5261452713402015</c:v>
                </c:pt>
                <c:pt idx="470">
                  <c:v>3.1441987286597985</c:v>
                </c:pt>
                <c:pt idx="471">
                  <c:v>-6.9865842713401989</c:v>
                </c:pt>
                <c:pt idx="472">
                  <c:v>3.4907967286597987</c:v>
                </c:pt>
                <c:pt idx="473">
                  <c:v>-2.0231592713402016</c:v>
                </c:pt>
                <c:pt idx="474">
                  <c:v>5.0755137286598</c:v>
                </c:pt>
                <c:pt idx="475">
                  <c:v>-6.9888912713402007</c:v>
                </c:pt>
                <c:pt idx="476">
                  <c:v>-4.5134262713402009</c:v>
                </c:pt>
                <c:pt idx="477">
                  <c:v>2.4665807286597996</c:v>
                </c:pt>
                <c:pt idx="478">
                  <c:v>-5.6051172713402018</c:v>
                </c:pt>
                <c:pt idx="479">
                  <c:v>-3.6490462713402003</c:v>
                </c:pt>
                <c:pt idx="480">
                  <c:v>7.3557127286597996</c:v>
                </c:pt>
                <c:pt idx="481">
                  <c:v>-2.6510592713402019</c:v>
                </c:pt>
                <c:pt idx="482">
                  <c:v>0.27151972865980056</c:v>
                </c:pt>
                <c:pt idx="483">
                  <c:v>11.524893728659798</c:v>
                </c:pt>
                <c:pt idx="484">
                  <c:v>-2.7539812713402014</c:v>
                </c:pt>
                <c:pt idx="485">
                  <c:v>-6.9406042713401987</c:v>
                </c:pt>
                <c:pt idx="486">
                  <c:v>0.51218872865980103</c:v>
                </c:pt>
                <c:pt idx="487">
                  <c:v>4.2998307286597992</c:v>
                </c:pt>
                <c:pt idx="488">
                  <c:v>-2.453017271340201</c:v>
                </c:pt>
                <c:pt idx="489">
                  <c:v>0.22955172865979989</c:v>
                </c:pt>
                <c:pt idx="490">
                  <c:v>0.36476972865979818</c:v>
                </c:pt>
                <c:pt idx="491">
                  <c:v>-3.8437792713401997</c:v>
                </c:pt>
                <c:pt idx="492">
                  <c:v>-5.0378702713401999</c:v>
                </c:pt>
                <c:pt idx="493">
                  <c:v>-1.1845022713402003</c:v>
                </c:pt>
                <c:pt idx="494">
                  <c:v>-4.4412982713402016</c:v>
                </c:pt>
                <c:pt idx="495">
                  <c:v>6.400093728659801</c:v>
                </c:pt>
                <c:pt idx="496">
                  <c:v>9.9939847286597967</c:v>
                </c:pt>
                <c:pt idx="497">
                  <c:v>5.4380267286597999</c:v>
                </c:pt>
                <c:pt idx="498">
                  <c:v>-5.9590192713401997</c:v>
                </c:pt>
                <c:pt idx="499">
                  <c:v>-1.4136362713401986</c:v>
                </c:pt>
                <c:pt idx="500">
                  <c:v>6.212828728659801</c:v>
                </c:pt>
                <c:pt idx="501">
                  <c:v>6.9339257286598013</c:v>
                </c:pt>
                <c:pt idx="502">
                  <c:v>6.5487047286597999</c:v>
                </c:pt>
                <c:pt idx="503">
                  <c:v>5.4219037286597995</c:v>
                </c:pt>
                <c:pt idx="504">
                  <c:v>3.7691667286598012</c:v>
                </c:pt>
                <c:pt idx="505">
                  <c:v>0.14893272865980123</c:v>
                </c:pt>
                <c:pt idx="506">
                  <c:v>-3.6719562713401999</c:v>
                </c:pt>
                <c:pt idx="507">
                  <c:v>-9.5895332713401995</c:v>
                </c:pt>
                <c:pt idx="508">
                  <c:v>4.0621267286597984</c:v>
                </c:pt>
                <c:pt idx="509">
                  <c:v>-0.13987727134020034</c:v>
                </c:pt>
                <c:pt idx="510">
                  <c:v>-3.9459472713401986</c:v>
                </c:pt>
                <c:pt idx="511">
                  <c:v>0.69560272865980011</c:v>
                </c:pt>
                <c:pt idx="512">
                  <c:v>5.9687477286597996</c:v>
                </c:pt>
                <c:pt idx="513">
                  <c:v>-4.2577792713402012</c:v>
                </c:pt>
                <c:pt idx="514">
                  <c:v>10.316098728659803</c:v>
                </c:pt>
                <c:pt idx="515">
                  <c:v>-3.7905582713401991</c:v>
                </c:pt>
                <c:pt idx="516">
                  <c:v>0.56674772865979861</c:v>
                </c:pt>
                <c:pt idx="517">
                  <c:v>-5.1304562713402007</c:v>
                </c:pt>
                <c:pt idx="518">
                  <c:v>-0.40468527134019894</c:v>
                </c:pt>
                <c:pt idx="519">
                  <c:v>-1.0006271340198936E-2</c:v>
                </c:pt>
                <c:pt idx="520">
                  <c:v>-0.9130972713401988</c:v>
                </c:pt>
                <c:pt idx="521">
                  <c:v>-1.861746271340202</c:v>
                </c:pt>
                <c:pt idx="522">
                  <c:v>-1.0299672713402011</c:v>
                </c:pt>
                <c:pt idx="523">
                  <c:v>-1.3863942713402011</c:v>
                </c:pt>
                <c:pt idx="524">
                  <c:v>4.836017728659801</c:v>
                </c:pt>
                <c:pt idx="525">
                  <c:v>2.7865947286598001</c:v>
                </c:pt>
                <c:pt idx="526">
                  <c:v>2.9682797286597982</c:v>
                </c:pt>
                <c:pt idx="527">
                  <c:v>-3.7032862713402004</c:v>
                </c:pt>
                <c:pt idx="528">
                  <c:v>-1.3684072713401996</c:v>
                </c:pt>
                <c:pt idx="529">
                  <c:v>2.4390567286597999</c:v>
                </c:pt>
                <c:pt idx="530">
                  <c:v>6.5220977286598014</c:v>
                </c:pt>
                <c:pt idx="531">
                  <c:v>9.3331467286597984</c:v>
                </c:pt>
                <c:pt idx="532">
                  <c:v>-0.72242527134019952</c:v>
                </c:pt>
                <c:pt idx="533">
                  <c:v>5.619911728659801</c:v>
                </c:pt>
                <c:pt idx="534">
                  <c:v>7.1770807286597993</c:v>
                </c:pt>
                <c:pt idx="535">
                  <c:v>1.2801307286597989</c:v>
                </c:pt>
                <c:pt idx="536">
                  <c:v>0.11707672865980001</c:v>
                </c:pt>
                <c:pt idx="537">
                  <c:v>-6.2806142713402018</c:v>
                </c:pt>
                <c:pt idx="538">
                  <c:v>6.0818867286598</c:v>
                </c:pt>
                <c:pt idx="539">
                  <c:v>1.0882037286597992</c:v>
                </c:pt>
                <c:pt idx="540">
                  <c:v>-2.5272232713402012</c:v>
                </c:pt>
                <c:pt idx="541">
                  <c:v>-3.3135002713401995</c:v>
                </c:pt>
                <c:pt idx="542">
                  <c:v>-3.1195592713402007</c:v>
                </c:pt>
                <c:pt idx="543">
                  <c:v>5.1155347286597994</c:v>
                </c:pt>
                <c:pt idx="544">
                  <c:v>0.29821172865980117</c:v>
                </c:pt>
                <c:pt idx="545">
                  <c:v>-2.8861912713401985</c:v>
                </c:pt>
                <c:pt idx="546">
                  <c:v>8.9033487286598003</c:v>
                </c:pt>
                <c:pt idx="547">
                  <c:v>-2.5149482713401987</c:v>
                </c:pt>
                <c:pt idx="548">
                  <c:v>3.547967728659799</c:v>
                </c:pt>
                <c:pt idx="549">
                  <c:v>2.3891847286597994</c:v>
                </c:pt>
                <c:pt idx="550">
                  <c:v>-3.7531362713401997</c:v>
                </c:pt>
                <c:pt idx="551">
                  <c:v>-2.2431832713402002</c:v>
                </c:pt>
                <c:pt idx="552">
                  <c:v>-0.83909327134020018</c:v>
                </c:pt>
                <c:pt idx="553">
                  <c:v>-1.6774842713402016</c:v>
                </c:pt>
                <c:pt idx="554">
                  <c:v>-8.5613632713402001</c:v>
                </c:pt>
                <c:pt idx="555">
                  <c:v>0.82498272865980127</c:v>
                </c:pt>
                <c:pt idx="556">
                  <c:v>1.8327627286597981</c:v>
                </c:pt>
                <c:pt idx="557">
                  <c:v>-2.9899072713402006</c:v>
                </c:pt>
                <c:pt idx="558">
                  <c:v>5.0305557286597988</c:v>
                </c:pt>
                <c:pt idx="559">
                  <c:v>0.47185972865980119</c:v>
                </c:pt>
                <c:pt idx="560">
                  <c:v>15.264825728659801</c:v>
                </c:pt>
                <c:pt idx="561">
                  <c:v>0.26630172865980128</c:v>
                </c:pt>
                <c:pt idx="562">
                  <c:v>0.89312372865979839</c:v>
                </c:pt>
                <c:pt idx="563">
                  <c:v>2.8270667286598012</c:v>
                </c:pt>
                <c:pt idx="564">
                  <c:v>6.7884057286598001</c:v>
                </c:pt>
                <c:pt idx="565">
                  <c:v>2.7315197286598014</c:v>
                </c:pt>
                <c:pt idx="566">
                  <c:v>5.3346297286597988</c:v>
                </c:pt>
                <c:pt idx="567">
                  <c:v>1.749440728659799</c:v>
                </c:pt>
                <c:pt idx="568">
                  <c:v>6.3494728659801325E-2</c:v>
                </c:pt>
                <c:pt idx="569">
                  <c:v>-1.7074072713402018</c:v>
                </c:pt>
                <c:pt idx="570">
                  <c:v>5.7222987286598013</c:v>
                </c:pt>
                <c:pt idx="571">
                  <c:v>3.4885007286598011</c:v>
                </c:pt>
                <c:pt idx="572">
                  <c:v>-4.7253642713402009</c:v>
                </c:pt>
                <c:pt idx="573">
                  <c:v>-1.6240372713401996</c:v>
                </c:pt>
                <c:pt idx="574">
                  <c:v>-2.0293452713402012</c:v>
                </c:pt>
                <c:pt idx="575">
                  <c:v>3.5075307286597983</c:v>
                </c:pt>
                <c:pt idx="576">
                  <c:v>4.9124467286597984</c:v>
                </c:pt>
                <c:pt idx="577">
                  <c:v>3.5585007286598014</c:v>
                </c:pt>
                <c:pt idx="578">
                  <c:v>4.2164357286597998</c:v>
                </c:pt>
                <c:pt idx="579">
                  <c:v>-0.19842227134019907</c:v>
                </c:pt>
                <c:pt idx="580">
                  <c:v>1.4130827286597984</c:v>
                </c:pt>
                <c:pt idx="581">
                  <c:v>-2.6001962713401987</c:v>
                </c:pt>
                <c:pt idx="582">
                  <c:v>14.517365728659797</c:v>
                </c:pt>
                <c:pt idx="583">
                  <c:v>8.8574077286598012</c:v>
                </c:pt>
                <c:pt idx="584">
                  <c:v>0.25947972865979807</c:v>
                </c:pt>
                <c:pt idx="585">
                  <c:v>2.138018728659798</c:v>
                </c:pt>
                <c:pt idx="586">
                  <c:v>9.6884877286598012</c:v>
                </c:pt>
                <c:pt idx="587">
                  <c:v>-6.8726062713401994</c:v>
                </c:pt>
                <c:pt idx="588">
                  <c:v>-4.1967282713401985</c:v>
                </c:pt>
                <c:pt idx="589">
                  <c:v>7.3548637286598009</c:v>
                </c:pt>
                <c:pt idx="590">
                  <c:v>12.226063728659803</c:v>
                </c:pt>
                <c:pt idx="591">
                  <c:v>-3.877568271340202</c:v>
                </c:pt>
                <c:pt idx="592">
                  <c:v>8.2388397286597979</c:v>
                </c:pt>
                <c:pt idx="593">
                  <c:v>2.7589767286597997</c:v>
                </c:pt>
                <c:pt idx="594">
                  <c:v>4.6838728659800211E-2</c:v>
                </c:pt>
                <c:pt idx="595">
                  <c:v>-2.5490942713401985</c:v>
                </c:pt>
                <c:pt idx="596">
                  <c:v>3.0942537286598011</c:v>
                </c:pt>
                <c:pt idx="597">
                  <c:v>-4.4586422713401994</c:v>
                </c:pt>
                <c:pt idx="598">
                  <c:v>5.0282177286598007</c:v>
                </c:pt>
                <c:pt idx="599">
                  <c:v>4.2328127286597983</c:v>
                </c:pt>
                <c:pt idx="600">
                  <c:v>1.0015787286598012</c:v>
                </c:pt>
                <c:pt idx="601">
                  <c:v>6.1577687286598</c:v>
                </c:pt>
                <c:pt idx="602">
                  <c:v>-0.96000927134020131</c:v>
                </c:pt>
                <c:pt idx="603">
                  <c:v>1.4629407286597989</c:v>
                </c:pt>
                <c:pt idx="604">
                  <c:v>3.8611377286597985</c:v>
                </c:pt>
                <c:pt idx="605">
                  <c:v>2.8622547286597992</c:v>
                </c:pt>
                <c:pt idx="606">
                  <c:v>7.8712177286598006</c:v>
                </c:pt>
                <c:pt idx="607">
                  <c:v>5.1519077286598005</c:v>
                </c:pt>
                <c:pt idx="608">
                  <c:v>-0.30257827134019877</c:v>
                </c:pt>
                <c:pt idx="609">
                  <c:v>15.0159967286598</c:v>
                </c:pt>
                <c:pt idx="610">
                  <c:v>4.6516997286597999</c:v>
                </c:pt>
                <c:pt idx="611">
                  <c:v>10.311873728659798</c:v>
                </c:pt>
                <c:pt idx="612">
                  <c:v>7.3041027286597995</c:v>
                </c:pt>
                <c:pt idx="613">
                  <c:v>-0.896147271340201</c:v>
                </c:pt>
                <c:pt idx="614">
                  <c:v>1.6607757286598002</c:v>
                </c:pt>
                <c:pt idx="615">
                  <c:v>5.9236627286597994</c:v>
                </c:pt>
                <c:pt idx="616">
                  <c:v>10.837132728659803</c:v>
                </c:pt>
                <c:pt idx="617">
                  <c:v>-1.3233912713401992</c:v>
                </c:pt>
                <c:pt idx="618">
                  <c:v>0.98816472865980032</c:v>
                </c:pt>
                <c:pt idx="619">
                  <c:v>-0.77792827134020115</c:v>
                </c:pt>
                <c:pt idx="620">
                  <c:v>0.91886972865979999</c:v>
                </c:pt>
                <c:pt idx="621">
                  <c:v>-6.1492762713401987</c:v>
                </c:pt>
                <c:pt idx="622">
                  <c:v>2.5407317286598001</c:v>
                </c:pt>
                <c:pt idx="623">
                  <c:v>-4.8727402713401986</c:v>
                </c:pt>
                <c:pt idx="624">
                  <c:v>1.7293447286598003</c:v>
                </c:pt>
                <c:pt idx="625">
                  <c:v>-7.3807042713401998</c:v>
                </c:pt>
                <c:pt idx="626">
                  <c:v>5.1842787286597982</c:v>
                </c:pt>
                <c:pt idx="627">
                  <c:v>4.4321687286597999</c:v>
                </c:pt>
                <c:pt idx="628">
                  <c:v>-7.1592292713402017</c:v>
                </c:pt>
                <c:pt idx="629">
                  <c:v>4.3246667286597997</c:v>
                </c:pt>
                <c:pt idx="630">
                  <c:v>-0.86757827134020005</c:v>
                </c:pt>
                <c:pt idx="631">
                  <c:v>7.7876037286597963</c:v>
                </c:pt>
                <c:pt idx="632">
                  <c:v>1.0758847286598012</c:v>
                </c:pt>
                <c:pt idx="633">
                  <c:v>-3.1904472713402008</c:v>
                </c:pt>
                <c:pt idx="634">
                  <c:v>-4.3349322713402003</c:v>
                </c:pt>
                <c:pt idx="635">
                  <c:v>-10.963268271340199</c:v>
                </c:pt>
                <c:pt idx="636">
                  <c:v>1.7426227286597999</c:v>
                </c:pt>
                <c:pt idx="637">
                  <c:v>8.2730997286598011</c:v>
                </c:pt>
                <c:pt idx="638">
                  <c:v>3.8076337286597983</c:v>
                </c:pt>
                <c:pt idx="639">
                  <c:v>4.824648728659799</c:v>
                </c:pt>
                <c:pt idx="640">
                  <c:v>5.5792577286598011</c:v>
                </c:pt>
                <c:pt idx="641">
                  <c:v>-2.6242362713402017</c:v>
                </c:pt>
                <c:pt idx="642">
                  <c:v>-0.8256572713402015</c:v>
                </c:pt>
                <c:pt idx="643">
                  <c:v>-3.9340092713402015</c:v>
                </c:pt>
                <c:pt idx="644">
                  <c:v>4.8330007286598011</c:v>
                </c:pt>
                <c:pt idx="645">
                  <c:v>-5.8457172713401988</c:v>
                </c:pt>
                <c:pt idx="646">
                  <c:v>1.2806797286597984</c:v>
                </c:pt>
                <c:pt idx="647">
                  <c:v>5.3011677286597987</c:v>
                </c:pt>
                <c:pt idx="648">
                  <c:v>1.7665707286598007</c:v>
                </c:pt>
                <c:pt idx="649">
                  <c:v>7.1959657286598002</c:v>
                </c:pt>
                <c:pt idx="650">
                  <c:v>5.6954977286597988</c:v>
                </c:pt>
                <c:pt idx="651">
                  <c:v>5.8507477286598011</c:v>
                </c:pt>
                <c:pt idx="652">
                  <c:v>-7.2913092713402001</c:v>
                </c:pt>
                <c:pt idx="653">
                  <c:v>1.4512607286598005</c:v>
                </c:pt>
                <c:pt idx="654">
                  <c:v>0.81562772865979838</c:v>
                </c:pt>
                <c:pt idx="655">
                  <c:v>-3.6141502713402005</c:v>
                </c:pt>
                <c:pt idx="656">
                  <c:v>9.1592097286597962</c:v>
                </c:pt>
                <c:pt idx="657">
                  <c:v>-1.8271882713402015</c:v>
                </c:pt>
                <c:pt idx="658">
                  <c:v>-2.1611322713402004</c:v>
                </c:pt>
                <c:pt idx="659">
                  <c:v>1.1968237286598011</c:v>
                </c:pt>
                <c:pt idx="660">
                  <c:v>-8.1608882713402018</c:v>
                </c:pt>
                <c:pt idx="661">
                  <c:v>0.46755072865979841</c:v>
                </c:pt>
                <c:pt idx="662">
                  <c:v>-5.1378232713401992</c:v>
                </c:pt>
                <c:pt idx="663">
                  <c:v>-0.45138727134019874</c:v>
                </c:pt>
                <c:pt idx="664">
                  <c:v>6.9710107286597989</c:v>
                </c:pt>
                <c:pt idx="665">
                  <c:v>1.0725747286597986</c:v>
                </c:pt>
                <c:pt idx="666">
                  <c:v>8.4236587286598024</c:v>
                </c:pt>
                <c:pt idx="667">
                  <c:v>-5.0738392713402014</c:v>
                </c:pt>
                <c:pt idx="668">
                  <c:v>5.4742717286598008</c:v>
                </c:pt>
                <c:pt idx="669">
                  <c:v>6.5052197286597995</c:v>
                </c:pt>
                <c:pt idx="670">
                  <c:v>0.82222272865979917</c:v>
                </c:pt>
                <c:pt idx="671">
                  <c:v>6.8544857286597995</c:v>
                </c:pt>
                <c:pt idx="672">
                  <c:v>-4.4380382713402007</c:v>
                </c:pt>
                <c:pt idx="673">
                  <c:v>4.5863137286597997</c:v>
                </c:pt>
                <c:pt idx="674">
                  <c:v>-7.7850452713401985</c:v>
                </c:pt>
                <c:pt idx="675">
                  <c:v>2.1665347286598013</c:v>
                </c:pt>
                <c:pt idx="676">
                  <c:v>4.3312927286598004</c:v>
                </c:pt>
                <c:pt idx="677">
                  <c:v>-0.24735427134019972</c:v>
                </c:pt>
                <c:pt idx="678">
                  <c:v>-0.4361032713402011</c:v>
                </c:pt>
                <c:pt idx="679">
                  <c:v>2.4215967286598001</c:v>
                </c:pt>
                <c:pt idx="680">
                  <c:v>-4.3762442713402017</c:v>
                </c:pt>
                <c:pt idx="681">
                  <c:v>3.3058347286598</c:v>
                </c:pt>
                <c:pt idx="682">
                  <c:v>-2.4137012713402015</c:v>
                </c:pt>
                <c:pt idx="683">
                  <c:v>7.2294747286597989</c:v>
                </c:pt>
                <c:pt idx="684">
                  <c:v>-6.2858852713401987</c:v>
                </c:pt>
                <c:pt idx="685">
                  <c:v>4.7569747286597988</c:v>
                </c:pt>
                <c:pt idx="686">
                  <c:v>-0.82169027134019856</c:v>
                </c:pt>
                <c:pt idx="687">
                  <c:v>-0.20621527134019857</c:v>
                </c:pt>
                <c:pt idx="688">
                  <c:v>-5.907006271340201</c:v>
                </c:pt>
                <c:pt idx="689">
                  <c:v>-1.6928412713401997</c:v>
                </c:pt>
                <c:pt idx="690">
                  <c:v>3.3461427286597996</c:v>
                </c:pt>
                <c:pt idx="691">
                  <c:v>-0.29959627134019939</c:v>
                </c:pt>
                <c:pt idx="692">
                  <c:v>-1.2617702713402004</c:v>
                </c:pt>
                <c:pt idx="693">
                  <c:v>7.7861477286597989</c:v>
                </c:pt>
                <c:pt idx="694">
                  <c:v>6.4457797286598009</c:v>
                </c:pt>
                <c:pt idx="695">
                  <c:v>4.0960537286598004</c:v>
                </c:pt>
                <c:pt idx="696">
                  <c:v>-1.1329322713401986</c:v>
                </c:pt>
                <c:pt idx="697">
                  <c:v>8.2674947286597984</c:v>
                </c:pt>
                <c:pt idx="698">
                  <c:v>14.254976728659798</c:v>
                </c:pt>
                <c:pt idx="699">
                  <c:v>1.2923987286598013</c:v>
                </c:pt>
                <c:pt idx="700">
                  <c:v>-1.6180192713401986</c:v>
                </c:pt>
                <c:pt idx="701">
                  <c:v>-0.95239227134020155</c:v>
                </c:pt>
                <c:pt idx="702">
                  <c:v>5.3811977286597994</c:v>
                </c:pt>
                <c:pt idx="703">
                  <c:v>5.8443507286598013</c:v>
                </c:pt>
                <c:pt idx="704">
                  <c:v>-3.8857692713402017</c:v>
                </c:pt>
                <c:pt idx="705">
                  <c:v>6.2385427286597981</c:v>
                </c:pt>
                <c:pt idx="706">
                  <c:v>7.346843728659799</c:v>
                </c:pt>
                <c:pt idx="707">
                  <c:v>-2.6348962713401995</c:v>
                </c:pt>
                <c:pt idx="708">
                  <c:v>-4.9690692713401994</c:v>
                </c:pt>
                <c:pt idx="709">
                  <c:v>-10.182313271340201</c:v>
                </c:pt>
                <c:pt idx="710">
                  <c:v>-6.2859502713402016</c:v>
                </c:pt>
                <c:pt idx="711">
                  <c:v>-4.058815271340201</c:v>
                </c:pt>
                <c:pt idx="712">
                  <c:v>-3.4698162713401999</c:v>
                </c:pt>
                <c:pt idx="713">
                  <c:v>-1.8291092713402008</c:v>
                </c:pt>
                <c:pt idx="714">
                  <c:v>7.1586407286598011</c:v>
                </c:pt>
                <c:pt idx="715">
                  <c:v>2.7306777286597992</c:v>
                </c:pt>
                <c:pt idx="716">
                  <c:v>4.4484137286598013</c:v>
                </c:pt>
                <c:pt idx="717">
                  <c:v>2.9585927286597986</c:v>
                </c:pt>
                <c:pt idx="718">
                  <c:v>15.156725728659801</c:v>
                </c:pt>
                <c:pt idx="719">
                  <c:v>19.258241728659797</c:v>
                </c:pt>
                <c:pt idx="720">
                  <c:v>1.8631077286597986</c:v>
                </c:pt>
                <c:pt idx="721">
                  <c:v>2.8666767286598009</c:v>
                </c:pt>
                <c:pt idx="722">
                  <c:v>-3.2859972713402001</c:v>
                </c:pt>
                <c:pt idx="723">
                  <c:v>6.1061077286598007</c:v>
                </c:pt>
                <c:pt idx="724">
                  <c:v>5.4271627286597983</c:v>
                </c:pt>
                <c:pt idx="725">
                  <c:v>1.5499067286597992</c:v>
                </c:pt>
                <c:pt idx="726">
                  <c:v>3.8233457286597989</c:v>
                </c:pt>
                <c:pt idx="727">
                  <c:v>-1.8313832713402007</c:v>
                </c:pt>
                <c:pt idx="728">
                  <c:v>0.96411272865979925</c:v>
                </c:pt>
                <c:pt idx="729">
                  <c:v>-1.9242052713401989</c:v>
                </c:pt>
                <c:pt idx="730">
                  <c:v>0.55507172865980081</c:v>
                </c:pt>
                <c:pt idx="731">
                  <c:v>-2.2881882713402</c:v>
                </c:pt>
                <c:pt idx="732">
                  <c:v>-4.045351271340202</c:v>
                </c:pt>
                <c:pt idx="733">
                  <c:v>-7.9437422713401986</c:v>
                </c:pt>
                <c:pt idx="734">
                  <c:v>3.3832517286598005</c:v>
                </c:pt>
                <c:pt idx="735">
                  <c:v>-0.54488027134020101</c:v>
                </c:pt>
                <c:pt idx="736">
                  <c:v>-1.2042782713402005</c:v>
                </c:pt>
                <c:pt idx="737">
                  <c:v>-0.32852627134020196</c:v>
                </c:pt>
                <c:pt idx="738">
                  <c:v>2.1050857286597981</c:v>
                </c:pt>
                <c:pt idx="739">
                  <c:v>20.2982627286598</c:v>
                </c:pt>
                <c:pt idx="740">
                  <c:v>1.5543557286598002</c:v>
                </c:pt>
                <c:pt idx="741">
                  <c:v>2.4009697286597991</c:v>
                </c:pt>
                <c:pt idx="742">
                  <c:v>4.8377637286597981</c:v>
                </c:pt>
                <c:pt idx="743">
                  <c:v>17.937361728659802</c:v>
                </c:pt>
                <c:pt idx="744">
                  <c:v>-0.7802322713401999</c:v>
                </c:pt>
                <c:pt idx="745">
                  <c:v>-7.9079802713402003</c:v>
                </c:pt>
                <c:pt idx="746">
                  <c:v>-2.4300632713401988</c:v>
                </c:pt>
                <c:pt idx="747">
                  <c:v>3.7984417286597996</c:v>
                </c:pt>
                <c:pt idx="748">
                  <c:v>-2.9551522713402001</c:v>
                </c:pt>
                <c:pt idx="749">
                  <c:v>4.1546147286598014</c:v>
                </c:pt>
                <c:pt idx="750">
                  <c:v>2.6815197286598007</c:v>
                </c:pt>
                <c:pt idx="751">
                  <c:v>9.3552237286598015</c:v>
                </c:pt>
                <c:pt idx="752">
                  <c:v>5.0237987286597985</c:v>
                </c:pt>
                <c:pt idx="753">
                  <c:v>8.1223417286597979</c:v>
                </c:pt>
                <c:pt idx="754">
                  <c:v>0.82098972865980002</c:v>
                </c:pt>
                <c:pt idx="755">
                  <c:v>1.8317617286597994</c:v>
                </c:pt>
                <c:pt idx="756">
                  <c:v>5.3701157286598011</c:v>
                </c:pt>
                <c:pt idx="757">
                  <c:v>3.4846697286597994</c:v>
                </c:pt>
                <c:pt idx="758">
                  <c:v>3.1541047286597994</c:v>
                </c:pt>
                <c:pt idx="759">
                  <c:v>-3.6240052713401987</c:v>
                </c:pt>
                <c:pt idx="760">
                  <c:v>-3.5725032713401994</c:v>
                </c:pt>
                <c:pt idx="761">
                  <c:v>3.7814147286598008</c:v>
                </c:pt>
                <c:pt idx="762">
                  <c:v>8.1983017286597999</c:v>
                </c:pt>
                <c:pt idx="763">
                  <c:v>11.178242728659797</c:v>
                </c:pt>
                <c:pt idx="764">
                  <c:v>5.642110728659798</c:v>
                </c:pt>
                <c:pt idx="765">
                  <c:v>2.0580967286597982</c:v>
                </c:pt>
                <c:pt idx="766">
                  <c:v>9.4503057286597993</c:v>
                </c:pt>
                <c:pt idx="767">
                  <c:v>3.1867487286598006</c:v>
                </c:pt>
                <c:pt idx="768">
                  <c:v>-6.3236872713402015</c:v>
                </c:pt>
                <c:pt idx="769">
                  <c:v>5.1498527286597984</c:v>
                </c:pt>
                <c:pt idx="770">
                  <c:v>3.5941227286598014</c:v>
                </c:pt>
                <c:pt idx="771">
                  <c:v>-3.8132362713402017</c:v>
                </c:pt>
                <c:pt idx="772">
                  <c:v>0.45191772865980084</c:v>
                </c:pt>
                <c:pt idx="773">
                  <c:v>1.2314217286598002</c:v>
                </c:pt>
                <c:pt idx="774">
                  <c:v>5.228972728659798</c:v>
                </c:pt>
                <c:pt idx="775">
                  <c:v>8.4230197286598028</c:v>
                </c:pt>
                <c:pt idx="776">
                  <c:v>-10.4684422713402</c:v>
                </c:pt>
                <c:pt idx="777">
                  <c:v>1.9704117286598013</c:v>
                </c:pt>
                <c:pt idx="778">
                  <c:v>2.1631187286597999</c:v>
                </c:pt>
                <c:pt idx="779">
                  <c:v>0.65629372865980073</c:v>
                </c:pt>
                <c:pt idx="780">
                  <c:v>-1.3278272713402011</c:v>
                </c:pt>
                <c:pt idx="781">
                  <c:v>1.5662397286597987</c:v>
                </c:pt>
                <c:pt idx="782">
                  <c:v>3.9928047286597987</c:v>
                </c:pt>
                <c:pt idx="783">
                  <c:v>1.2103457286597994</c:v>
                </c:pt>
                <c:pt idx="784">
                  <c:v>-7.8150822713401986</c:v>
                </c:pt>
                <c:pt idx="785">
                  <c:v>0.92422372865980051</c:v>
                </c:pt>
                <c:pt idx="786">
                  <c:v>5.2900207286598011</c:v>
                </c:pt>
                <c:pt idx="787">
                  <c:v>2.3081997286598011</c:v>
                </c:pt>
                <c:pt idx="788">
                  <c:v>1.7530507286598009</c:v>
                </c:pt>
                <c:pt idx="789">
                  <c:v>3.4007827286597987</c:v>
                </c:pt>
                <c:pt idx="790">
                  <c:v>-1.4158532713402003</c:v>
                </c:pt>
                <c:pt idx="791">
                  <c:v>-0.34378027134020073</c:v>
                </c:pt>
                <c:pt idx="792">
                  <c:v>7.4657357286598014</c:v>
                </c:pt>
                <c:pt idx="793">
                  <c:v>5.7105337286598008</c:v>
                </c:pt>
                <c:pt idx="794">
                  <c:v>8.2642447286597971</c:v>
                </c:pt>
                <c:pt idx="795">
                  <c:v>3.2740877286598007</c:v>
                </c:pt>
                <c:pt idx="796">
                  <c:v>8.4204377286597989</c:v>
                </c:pt>
                <c:pt idx="797">
                  <c:v>-3.0913072713401988</c:v>
                </c:pt>
                <c:pt idx="798">
                  <c:v>0.90839572865980145</c:v>
                </c:pt>
                <c:pt idx="799">
                  <c:v>-3.5394222713402002</c:v>
                </c:pt>
                <c:pt idx="800">
                  <c:v>8.6728517286598006</c:v>
                </c:pt>
                <c:pt idx="801">
                  <c:v>0.94278472865979879</c:v>
                </c:pt>
                <c:pt idx="802">
                  <c:v>8.1868747286598023</c:v>
                </c:pt>
                <c:pt idx="803">
                  <c:v>3.2207907286598001</c:v>
                </c:pt>
                <c:pt idx="804">
                  <c:v>6.1691907286597996</c:v>
                </c:pt>
                <c:pt idx="805">
                  <c:v>2.0745737286598001</c:v>
                </c:pt>
                <c:pt idx="806">
                  <c:v>7.1755407286598007</c:v>
                </c:pt>
                <c:pt idx="807">
                  <c:v>1.4522957286597986</c:v>
                </c:pt>
                <c:pt idx="808">
                  <c:v>-2.5889662713402011</c:v>
                </c:pt>
                <c:pt idx="809">
                  <c:v>-6.3855802713401992</c:v>
                </c:pt>
                <c:pt idx="810">
                  <c:v>2.4505967286598</c:v>
                </c:pt>
                <c:pt idx="811">
                  <c:v>1.2935327286597982</c:v>
                </c:pt>
                <c:pt idx="812">
                  <c:v>1.5448927286598</c:v>
                </c:pt>
                <c:pt idx="813">
                  <c:v>6.397100728659801</c:v>
                </c:pt>
                <c:pt idx="814">
                  <c:v>3.6856397286598011</c:v>
                </c:pt>
                <c:pt idx="815">
                  <c:v>1.1294387286597996</c:v>
                </c:pt>
                <c:pt idx="816">
                  <c:v>1.3111027286598009</c:v>
                </c:pt>
                <c:pt idx="817">
                  <c:v>6.1520007286598002</c:v>
                </c:pt>
                <c:pt idx="818">
                  <c:v>5.871957728659801</c:v>
                </c:pt>
                <c:pt idx="819">
                  <c:v>6.8777667286598003</c:v>
                </c:pt>
                <c:pt idx="820">
                  <c:v>-3.0819312713401992</c:v>
                </c:pt>
                <c:pt idx="821">
                  <c:v>-2.2326072713401999</c:v>
                </c:pt>
                <c:pt idx="822">
                  <c:v>4.285646728659799</c:v>
                </c:pt>
                <c:pt idx="823">
                  <c:v>-2.9874862713401988</c:v>
                </c:pt>
                <c:pt idx="824">
                  <c:v>-1.4846252713401995</c:v>
                </c:pt>
                <c:pt idx="825">
                  <c:v>6.1634007286597985</c:v>
                </c:pt>
                <c:pt idx="826">
                  <c:v>14.273422728659803</c:v>
                </c:pt>
                <c:pt idx="827">
                  <c:v>8.3253227286597991</c:v>
                </c:pt>
                <c:pt idx="828">
                  <c:v>9.7044447286598015</c:v>
                </c:pt>
                <c:pt idx="829">
                  <c:v>-6.4329662713401987</c:v>
                </c:pt>
                <c:pt idx="830">
                  <c:v>0.30519572865980038</c:v>
                </c:pt>
                <c:pt idx="831">
                  <c:v>1.9972927286598008</c:v>
                </c:pt>
                <c:pt idx="832">
                  <c:v>10.131060728659797</c:v>
                </c:pt>
                <c:pt idx="833">
                  <c:v>6.0546557286597995</c:v>
                </c:pt>
                <c:pt idx="834">
                  <c:v>13.461689728659799</c:v>
                </c:pt>
                <c:pt idx="835">
                  <c:v>1.4924728659799769E-2</c:v>
                </c:pt>
                <c:pt idx="836">
                  <c:v>4.3996507286598003</c:v>
                </c:pt>
                <c:pt idx="837">
                  <c:v>5.1917527286598002</c:v>
                </c:pt>
                <c:pt idx="838">
                  <c:v>5.5466227286597984</c:v>
                </c:pt>
                <c:pt idx="839">
                  <c:v>3.0797287286597985</c:v>
                </c:pt>
                <c:pt idx="840">
                  <c:v>-3.0525472713401989</c:v>
                </c:pt>
                <c:pt idx="841">
                  <c:v>8.3161777286598024</c:v>
                </c:pt>
                <c:pt idx="842">
                  <c:v>5.2174367286597985</c:v>
                </c:pt>
                <c:pt idx="843">
                  <c:v>-4.6687732713401999</c:v>
                </c:pt>
                <c:pt idx="844">
                  <c:v>11.513586728659803</c:v>
                </c:pt>
                <c:pt idx="845">
                  <c:v>-4.4289422713402011</c:v>
                </c:pt>
                <c:pt idx="846">
                  <c:v>3.4886827286597999</c:v>
                </c:pt>
                <c:pt idx="847">
                  <c:v>4.9884527286598015</c:v>
                </c:pt>
                <c:pt idx="848">
                  <c:v>3.9197637286597988</c:v>
                </c:pt>
                <c:pt idx="849">
                  <c:v>0.69084572865979865</c:v>
                </c:pt>
                <c:pt idx="850">
                  <c:v>-0.21043527134019868</c:v>
                </c:pt>
                <c:pt idx="851">
                  <c:v>7.8703247286598028</c:v>
                </c:pt>
                <c:pt idx="852">
                  <c:v>2.1969087286597997</c:v>
                </c:pt>
                <c:pt idx="853">
                  <c:v>-2.6577722713401997</c:v>
                </c:pt>
                <c:pt idx="854">
                  <c:v>4.2184997286598005</c:v>
                </c:pt>
                <c:pt idx="855">
                  <c:v>8.4104877286598025</c:v>
                </c:pt>
                <c:pt idx="856">
                  <c:v>7.7924547286597985</c:v>
                </c:pt>
                <c:pt idx="857">
                  <c:v>6.4170997286597995</c:v>
                </c:pt>
                <c:pt idx="858">
                  <c:v>13.430600728659797</c:v>
                </c:pt>
                <c:pt idx="859">
                  <c:v>12.311166728659799</c:v>
                </c:pt>
                <c:pt idx="860">
                  <c:v>6.851571728659799</c:v>
                </c:pt>
                <c:pt idx="861">
                  <c:v>7.3671287286598002</c:v>
                </c:pt>
                <c:pt idx="862">
                  <c:v>15.608681728659796</c:v>
                </c:pt>
                <c:pt idx="863">
                  <c:v>18.060097728659798</c:v>
                </c:pt>
                <c:pt idx="864">
                  <c:v>24.134336728659797</c:v>
                </c:pt>
                <c:pt idx="865">
                  <c:v>15.6296637286598</c:v>
                </c:pt>
                <c:pt idx="866">
                  <c:v>14.016534728659799</c:v>
                </c:pt>
                <c:pt idx="867">
                  <c:v>35.628470728659799</c:v>
                </c:pt>
                <c:pt idx="868">
                  <c:v>52.498823728659794</c:v>
                </c:pt>
                <c:pt idx="869">
                  <c:v>46.9515917286598</c:v>
                </c:pt>
                <c:pt idx="870">
                  <c:v>71.482858728659807</c:v>
                </c:pt>
                <c:pt idx="871">
                  <c:v>110.56915172865979</c:v>
                </c:pt>
                <c:pt idx="872">
                  <c:v>170.94039672865981</c:v>
                </c:pt>
                <c:pt idx="873">
                  <c:v>271.42270572865982</c:v>
                </c:pt>
                <c:pt idx="874">
                  <c:v>464.28194372865977</c:v>
                </c:pt>
                <c:pt idx="875">
                  <c:v>551.68686772865976</c:v>
                </c:pt>
                <c:pt idx="876">
                  <c:v>390.18379872865978</c:v>
                </c:pt>
                <c:pt idx="877">
                  <c:v>216.9115807286598</c:v>
                </c:pt>
                <c:pt idx="878">
                  <c:v>119.19557072865979</c:v>
                </c:pt>
                <c:pt idx="879">
                  <c:v>88.874526728659788</c:v>
                </c:pt>
                <c:pt idx="880">
                  <c:v>47.278757728659805</c:v>
                </c:pt>
                <c:pt idx="881">
                  <c:v>52.564764728659803</c:v>
                </c:pt>
                <c:pt idx="882">
                  <c:v>28.569554728659803</c:v>
                </c:pt>
                <c:pt idx="883">
                  <c:v>24.516226728659802</c:v>
                </c:pt>
                <c:pt idx="884">
                  <c:v>32.155037728659799</c:v>
                </c:pt>
                <c:pt idx="885">
                  <c:v>22.445909728659799</c:v>
                </c:pt>
                <c:pt idx="886">
                  <c:v>6.5084297286597987</c:v>
                </c:pt>
                <c:pt idx="887">
                  <c:v>19.095288728659803</c:v>
                </c:pt>
                <c:pt idx="888">
                  <c:v>8.0893787286598027</c:v>
                </c:pt>
                <c:pt idx="889">
                  <c:v>10.021545728659802</c:v>
                </c:pt>
                <c:pt idx="890">
                  <c:v>12.290953728659801</c:v>
                </c:pt>
                <c:pt idx="891">
                  <c:v>14.352242728659803</c:v>
                </c:pt>
                <c:pt idx="892">
                  <c:v>4.0219387286598014</c:v>
                </c:pt>
                <c:pt idx="893">
                  <c:v>12.8863167286598</c:v>
                </c:pt>
                <c:pt idx="894">
                  <c:v>-1.5635602713402008</c:v>
                </c:pt>
                <c:pt idx="895">
                  <c:v>5.0145807286598014</c:v>
                </c:pt>
                <c:pt idx="896">
                  <c:v>6.5639147286597996</c:v>
                </c:pt>
                <c:pt idx="897">
                  <c:v>10.689212728659797</c:v>
                </c:pt>
                <c:pt idx="898">
                  <c:v>7.4935417286597996</c:v>
                </c:pt>
                <c:pt idx="899">
                  <c:v>-0.94828827134019988</c:v>
                </c:pt>
                <c:pt idx="900">
                  <c:v>1.7550877286597988</c:v>
                </c:pt>
                <c:pt idx="901">
                  <c:v>10.835685728659797</c:v>
                </c:pt>
                <c:pt idx="902">
                  <c:v>9.5326317286598012</c:v>
                </c:pt>
                <c:pt idx="903">
                  <c:v>2.7311197286597988</c:v>
                </c:pt>
                <c:pt idx="904">
                  <c:v>5.6742417286598013</c:v>
                </c:pt>
                <c:pt idx="905">
                  <c:v>7.9332457286597986</c:v>
                </c:pt>
                <c:pt idx="906">
                  <c:v>7.2000607286597997</c:v>
                </c:pt>
                <c:pt idx="907">
                  <c:v>4.6073967286598005</c:v>
                </c:pt>
                <c:pt idx="908">
                  <c:v>0.53285072865979899</c:v>
                </c:pt>
                <c:pt idx="909">
                  <c:v>5.1816117286597994</c:v>
                </c:pt>
                <c:pt idx="910">
                  <c:v>-2.1534802713402001</c:v>
                </c:pt>
                <c:pt idx="911">
                  <c:v>9.4843507286597983</c:v>
                </c:pt>
                <c:pt idx="912">
                  <c:v>3.1135077286598012</c:v>
                </c:pt>
                <c:pt idx="913">
                  <c:v>5.7729537286598003</c:v>
                </c:pt>
                <c:pt idx="914">
                  <c:v>13.300440728659801</c:v>
                </c:pt>
                <c:pt idx="915">
                  <c:v>11.771089728659803</c:v>
                </c:pt>
                <c:pt idx="916">
                  <c:v>3.332521728659799</c:v>
                </c:pt>
                <c:pt idx="917">
                  <c:v>10.734816728659801</c:v>
                </c:pt>
                <c:pt idx="918">
                  <c:v>-3.5556032713401997</c:v>
                </c:pt>
                <c:pt idx="919">
                  <c:v>10.206508728659799</c:v>
                </c:pt>
                <c:pt idx="920">
                  <c:v>2.4646317286597998</c:v>
                </c:pt>
                <c:pt idx="921">
                  <c:v>4.6719427286598005</c:v>
                </c:pt>
                <c:pt idx="922">
                  <c:v>7.591930728659797</c:v>
                </c:pt>
                <c:pt idx="923">
                  <c:v>5.0727737286598007</c:v>
                </c:pt>
                <c:pt idx="924">
                  <c:v>-3.2042302713402009</c:v>
                </c:pt>
                <c:pt idx="925">
                  <c:v>1.1052597286597994</c:v>
                </c:pt>
                <c:pt idx="926">
                  <c:v>3.4408837286597986</c:v>
                </c:pt>
                <c:pt idx="927">
                  <c:v>-0.33762127134020048</c:v>
                </c:pt>
                <c:pt idx="928">
                  <c:v>4.1643867286597995</c:v>
                </c:pt>
                <c:pt idx="929">
                  <c:v>4.7500187286597999</c:v>
                </c:pt>
                <c:pt idx="930">
                  <c:v>16.716472728659802</c:v>
                </c:pt>
                <c:pt idx="931">
                  <c:v>7.2608927286598011</c:v>
                </c:pt>
                <c:pt idx="932">
                  <c:v>0.13763372865980017</c:v>
                </c:pt>
                <c:pt idx="933">
                  <c:v>1.0800887286597991</c:v>
                </c:pt>
                <c:pt idx="934">
                  <c:v>3.4655197286597996</c:v>
                </c:pt>
                <c:pt idx="935">
                  <c:v>-1.8591182713402006</c:v>
                </c:pt>
                <c:pt idx="936">
                  <c:v>5.1902167286597987</c:v>
                </c:pt>
                <c:pt idx="937">
                  <c:v>-3.7774432713402</c:v>
                </c:pt>
                <c:pt idx="938">
                  <c:v>7.0144937286598008</c:v>
                </c:pt>
                <c:pt idx="939">
                  <c:v>-0.20045627134020094</c:v>
                </c:pt>
                <c:pt idx="940">
                  <c:v>9.0490067286597977</c:v>
                </c:pt>
                <c:pt idx="941">
                  <c:v>6.1363497286597983</c:v>
                </c:pt>
                <c:pt idx="942">
                  <c:v>-2.196447271340201</c:v>
                </c:pt>
                <c:pt idx="943">
                  <c:v>3.8279387286597988</c:v>
                </c:pt>
                <c:pt idx="944">
                  <c:v>3.2495817286597983</c:v>
                </c:pt>
                <c:pt idx="945">
                  <c:v>1.1895257286597989</c:v>
                </c:pt>
                <c:pt idx="946">
                  <c:v>0.50161472865979917</c:v>
                </c:pt>
                <c:pt idx="947">
                  <c:v>12.9834157286598</c:v>
                </c:pt>
                <c:pt idx="948">
                  <c:v>14.8844847286598</c:v>
                </c:pt>
                <c:pt idx="949">
                  <c:v>4.8373117286597989</c:v>
                </c:pt>
                <c:pt idx="950">
                  <c:v>-6.6950472713402007</c:v>
                </c:pt>
                <c:pt idx="951">
                  <c:v>5.8192727286598007</c:v>
                </c:pt>
                <c:pt idx="952">
                  <c:v>-1.6904882713402003</c:v>
                </c:pt>
                <c:pt idx="953">
                  <c:v>5.1005547286597981</c:v>
                </c:pt>
                <c:pt idx="954">
                  <c:v>4.7739077286598004</c:v>
                </c:pt>
                <c:pt idx="955">
                  <c:v>5.3984527286597981</c:v>
                </c:pt>
                <c:pt idx="956">
                  <c:v>4.4471997286598004</c:v>
                </c:pt>
                <c:pt idx="957">
                  <c:v>-1.5214782713402002</c:v>
                </c:pt>
                <c:pt idx="958">
                  <c:v>-5.6826942713401998</c:v>
                </c:pt>
                <c:pt idx="959">
                  <c:v>6.8626017286598007</c:v>
                </c:pt>
                <c:pt idx="960">
                  <c:v>0.23348772865979939</c:v>
                </c:pt>
                <c:pt idx="961">
                  <c:v>3.7371927286597995</c:v>
                </c:pt>
                <c:pt idx="962">
                  <c:v>-0.17547927134020114</c:v>
                </c:pt>
                <c:pt idx="963">
                  <c:v>6.1798307286597982</c:v>
                </c:pt>
                <c:pt idx="964">
                  <c:v>-4.2975882713401994</c:v>
                </c:pt>
                <c:pt idx="965">
                  <c:v>12.3267717286598</c:v>
                </c:pt>
                <c:pt idx="966">
                  <c:v>3.4212637286597989</c:v>
                </c:pt>
                <c:pt idx="967">
                  <c:v>-1.810313271340199</c:v>
                </c:pt>
                <c:pt idx="968">
                  <c:v>8.9911387286597986</c:v>
                </c:pt>
                <c:pt idx="969">
                  <c:v>0.41885572865979981</c:v>
                </c:pt>
                <c:pt idx="970">
                  <c:v>6.0442217286597995</c:v>
                </c:pt>
                <c:pt idx="971">
                  <c:v>-3.0374962713401992</c:v>
                </c:pt>
                <c:pt idx="972">
                  <c:v>3.4928197286597999</c:v>
                </c:pt>
                <c:pt idx="973">
                  <c:v>3.3464687286598007</c:v>
                </c:pt>
                <c:pt idx="974">
                  <c:v>-1.406263271340201</c:v>
                </c:pt>
                <c:pt idx="975">
                  <c:v>-5.8102432713402017</c:v>
                </c:pt>
                <c:pt idx="976">
                  <c:v>1.2032727286598011</c:v>
                </c:pt>
                <c:pt idx="977">
                  <c:v>6.4405427286597998</c:v>
                </c:pt>
                <c:pt idx="978">
                  <c:v>4.6126087286598008</c:v>
                </c:pt>
                <c:pt idx="979">
                  <c:v>-6.1926522713402008</c:v>
                </c:pt>
                <c:pt idx="980">
                  <c:v>0.84669972865980014</c:v>
                </c:pt>
                <c:pt idx="981">
                  <c:v>3.3459897286597986</c:v>
                </c:pt>
                <c:pt idx="982">
                  <c:v>7.4914507286597996</c:v>
                </c:pt>
                <c:pt idx="983">
                  <c:v>1.6689217286598002</c:v>
                </c:pt>
                <c:pt idx="984">
                  <c:v>2.5007127286597992</c:v>
                </c:pt>
                <c:pt idx="985">
                  <c:v>-0.52067527134019898</c:v>
                </c:pt>
                <c:pt idx="986">
                  <c:v>5.8495857286598003</c:v>
                </c:pt>
                <c:pt idx="987">
                  <c:v>1.3892027286598001</c:v>
                </c:pt>
                <c:pt idx="988">
                  <c:v>6.9472737286597983</c:v>
                </c:pt>
                <c:pt idx="989">
                  <c:v>-3.6329582713402004</c:v>
                </c:pt>
                <c:pt idx="990">
                  <c:v>4.1196877286597982</c:v>
                </c:pt>
                <c:pt idx="991">
                  <c:v>9.505775728659799</c:v>
                </c:pt>
                <c:pt idx="992">
                  <c:v>-1.798977271340199</c:v>
                </c:pt>
                <c:pt idx="993">
                  <c:v>-1.3102482713401997</c:v>
                </c:pt>
                <c:pt idx="994">
                  <c:v>-0.30035227134019848</c:v>
                </c:pt>
                <c:pt idx="995">
                  <c:v>4.3431107286597985</c:v>
                </c:pt>
                <c:pt idx="996">
                  <c:v>2.0350367286598008</c:v>
                </c:pt>
                <c:pt idx="997">
                  <c:v>11.446493728659803</c:v>
                </c:pt>
                <c:pt idx="998">
                  <c:v>1.8649687286598002</c:v>
                </c:pt>
                <c:pt idx="999">
                  <c:v>5.0232577286598001</c:v>
                </c:pt>
                <c:pt idx="1000">
                  <c:v>0.67142672865979947</c:v>
                </c:pt>
                <c:pt idx="1001">
                  <c:v>5.280609728659801</c:v>
                </c:pt>
                <c:pt idx="1002">
                  <c:v>-0.64843727134019957</c:v>
                </c:pt>
                <c:pt idx="1003">
                  <c:v>0.42851772865979854</c:v>
                </c:pt>
                <c:pt idx="1004">
                  <c:v>-6.1713952713401987</c:v>
                </c:pt>
                <c:pt idx="1005">
                  <c:v>2.976488728659799</c:v>
                </c:pt>
                <c:pt idx="1006">
                  <c:v>6.0821117286598003</c:v>
                </c:pt>
                <c:pt idx="1007">
                  <c:v>-2.1735112713401996</c:v>
                </c:pt>
                <c:pt idx="1008">
                  <c:v>0.20047472865979898</c:v>
                </c:pt>
                <c:pt idx="1009">
                  <c:v>5.8779677286598009</c:v>
                </c:pt>
                <c:pt idx="1010">
                  <c:v>1.3169497286598002</c:v>
                </c:pt>
                <c:pt idx="1011">
                  <c:v>10.363618728659802</c:v>
                </c:pt>
                <c:pt idx="1012">
                  <c:v>-0.62228327134020134</c:v>
                </c:pt>
                <c:pt idx="1013">
                  <c:v>7.6892627286597985</c:v>
                </c:pt>
                <c:pt idx="1014">
                  <c:v>4.6385097286597983</c:v>
                </c:pt>
                <c:pt idx="1015">
                  <c:v>-0.44053827134020196</c:v>
                </c:pt>
                <c:pt idx="1016">
                  <c:v>-0.83260827134019877</c:v>
                </c:pt>
                <c:pt idx="1017">
                  <c:v>5.0166977286597998</c:v>
                </c:pt>
                <c:pt idx="1018">
                  <c:v>5.1087897286598007</c:v>
                </c:pt>
                <c:pt idx="1019">
                  <c:v>7.1291937286597999</c:v>
                </c:pt>
                <c:pt idx="1020">
                  <c:v>1.2002817286597995</c:v>
                </c:pt>
                <c:pt idx="1021">
                  <c:v>-10.914350271340201</c:v>
                </c:pt>
                <c:pt idx="1022">
                  <c:v>1.7800287286598007</c:v>
                </c:pt>
                <c:pt idx="1023">
                  <c:v>4.8638527286598006</c:v>
                </c:pt>
                <c:pt idx="1024">
                  <c:v>-1.9556682713402012</c:v>
                </c:pt>
                <c:pt idx="1025">
                  <c:v>-8.6559802713401996</c:v>
                </c:pt>
                <c:pt idx="1026">
                  <c:v>-3.2579212713402015</c:v>
                </c:pt>
                <c:pt idx="1027">
                  <c:v>-6.5765842713401987</c:v>
                </c:pt>
                <c:pt idx="1028">
                  <c:v>-3.9924271340201045E-2</c:v>
                </c:pt>
                <c:pt idx="1029">
                  <c:v>1.4571777286598007</c:v>
                </c:pt>
                <c:pt idx="1030">
                  <c:v>1.6173177286597991</c:v>
                </c:pt>
                <c:pt idx="1031">
                  <c:v>13.677721728659797</c:v>
                </c:pt>
                <c:pt idx="1032">
                  <c:v>-3.384149271340199</c:v>
                </c:pt>
                <c:pt idx="1033">
                  <c:v>4.4050727286597997</c:v>
                </c:pt>
                <c:pt idx="1034">
                  <c:v>7.5544837286597968</c:v>
                </c:pt>
                <c:pt idx="1035">
                  <c:v>4.6847087286597997</c:v>
                </c:pt>
                <c:pt idx="1036">
                  <c:v>15.137662728659798</c:v>
                </c:pt>
                <c:pt idx="1037">
                  <c:v>-5.2368652713402</c:v>
                </c:pt>
                <c:pt idx="1038">
                  <c:v>-3.7026132713402014</c:v>
                </c:pt>
                <c:pt idx="1039">
                  <c:v>1.0506917286597997</c:v>
                </c:pt>
                <c:pt idx="1040">
                  <c:v>-2.5690822713402</c:v>
                </c:pt>
                <c:pt idx="1041">
                  <c:v>8.0621137286598028</c:v>
                </c:pt>
                <c:pt idx="1042">
                  <c:v>-1.8560802713402005</c:v>
                </c:pt>
                <c:pt idx="1043">
                  <c:v>7.3818607286597988</c:v>
                </c:pt>
                <c:pt idx="1044">
                  <c:v>-7.3041802713402006</c:v>
                </c:pt>
                <c:pt idx="1045">
                  <c:v>-1.8429032713402016</c:v>
                </c:pt>
                <c:pt idx="1046">
                  <c:v>0.37510972865980108</c:v>
                </c:pt>
                <c:pt idx="1047">
                  <c:v>2.4106697286598013</c:v>
                </c:pt>
                <c:pt idx="1048">
                  <c:v>13.466808728659799</c:v>
                </c:pt>
                <c:pt idx="1049">
                  <c:v>9.486606728659801</c:v>
                </c:pt>
                <c:pt idx="1050">
                  <c:v>-2.6578292713402014</c:v>
                </c:pt>
                <c:pt idx="1051">
                  <c:v>14.492604728659799</c:v>
                </c:pt>
                <c:pt idx="1052">
                  <c:v>6.3226277286597998</c:v>
                </c:pt>
                <c:pt idx="1053">
                  <c:v>-0.24588927134020011</c:v>
                </c:pt>
                <c:pt idx="1054">
                  <c:v>-4.1647472713402003</c:v>
                </c:pt>
                <c:pt idx="1055">
                  <c:v>-3.8086862713401999</c:v>
                </c:pt>
                <c:pt idx="1056">
                  <c:v>2.4410407286598002</c:v>
                </c:pt>
                <c:pt idx="1057">
                  <c:v>3.6514907286597982</c:v>
                </c:pt>
                <c:pt idx="1058">
                  <c:v>1.671670728659798</c:v>
                </c:pt>
                <c:pt idx="1059">
                  <c:v>3.7053717286597987</c:v>
                </c:pt>
                <c:pt idx="1060">
                  <c:v>-6.1987062713401997</c:v>
                </c:pt>
                <c:pt idx="1061">
                  <c:v>-9.5462272713402001</c:v>
                </c:pt>
                <c:pt idx="1062">
                  <c:v>2.4239427286597994</c:v>
                </c:pt>
                <c:pt idx="1063">
                  <c:v>1.9839767286598011</c:v>
                </c:pt>
                <c:pt idx="1064">
                  <c:v>7.9019327286598013</c:v>
                </c:pt>
                <c:pt idx="1065">
                  <c:v>-5.2238822713402016</c:v>
                </c:pt>
                <c:pt idx="1066">
                  <c:v>-3.7168792713402006</c:v>
                </c:pt>
                <c:pt idx="1067">
                  <c:v>6.4338997286597994</c:v>
                </c:pt>
                <c:pt idx="1068">
                  <c:v>-6.3463532713401989</c:v>
                </c:pt>
                <c:pt idx="1069">
                  <c:v>1.255101728659799</c:v>
                </c:pt>
                <c:pt idx="1070">
                  <c:v>6.7270877286598001</c:v>
                </c:pt>
                <c:pt idx="1071">
                  <c:v>-2.4180192713401993</c:v>
                </c:pt>
                <c:pt idx="1072">
                  <c:v>-1.8443322713401997</c:v>
                </c:pt>
                <c:pt idx="1073">
                  <c:v>5.6095997286597985</c:v>
                </c:pt>
                <c:pt idx="1074">
                  <c:v>1.9682357286597991</c:v>
                </c:pt>
                <c:pt idx="1075">
                  <c:v>9.084686728659797</c:v>
                </c:pt>
                <c:pt idx="1076">
                  <c:v>10.796226728659796</c:v>
                </c:pt>
                <c:pt idx="1077">
                  <c:v>-1.7782412713401996</c:v>
                </c:pt>
                <c:pt idx="1078">
                  <c:v>-3.9307082713402011</c:v>
                </c:pt>
                <c:pt idx="1079">
                  <c:v>2.8720567286597998</c:v>
                </c:pt>
                <c:pt idx="1080">
                  <c:v>2.1084417286597983</c:v>
                </c:pt>
                <c:pt idx="1081">
                  <c:v>0.56916072865979928</c:v>
                </c:pt>
                <c:pt idx="1082">
                  <c:v>-1.5995272713402002</c:v>
                </c:pt>
                <c:pt idx="1083">
                  <c:v>2.7859917286597984</c:v>
                </c:pt>
                <c:pt idx="1084">
                  <c:v>0.87048672865979881</c:v>
                </c:pt>
                <c:pt idx="1085">
                  <c:v>9.0029357286598</c:v>
                </c:pt>
                <c:pt idx="1086">
                  <c:v>1.0390637286598015</c:v>
                </c:pt>
                <c:pt idx="1087">
                  <c:v>-1.3513862713401998</c:v>
                </c:pt>
                <c:pt idx="1088">
                  <c:v>-5.4970422713401987</c:v>
                </c:pt>
                <c:pt idx="1089">
                  <c:v>0.76377372865979964</c:v>
                </c:pt>
                <c:pt idx="1090">
                  <c:v>3.3561427286598011</c:v>
                </c:pt>
                <c:pt idx="1091">
                  <c:v>-4.3970972713402006</c:v>
                </c:pt>
                <c:pt idx="1092">
                  <c:v>6.6970707286597992</c:v>
                </c:pt>
                <c:pt idx="1093">
                  <c:v>4.8209447286597999</c:v>
                </c:pt>
                <c:pt idx="1094">
                  <c:v>15.070197728659799</c:v>
                </c:pt>
                <c:pt idx="1095">
                  <c:v>11.217097728659802</c:v>
                </c:pt>
                <c:pt idx="1096">
                  <c:v>7.6997587286598019</c:v>
                </c:pt>
                <c:pt idx="1097">
                  <c:v>-5.2831532713402005</c:v>
                </c:pt>
                <c:pt idx="1098">
                  <c:v>6.7852997286598011</c:v>
                </c:pt>
                <c:pt idx="1099">
                  <c:v>3.6361347286598011</c:v>
                </c:pt>
                <c:pt idx="1100">
                  <c:v>-3.1773232713401995</c:v>
                </c:pt>
                <c:pt idx="1101">
                  <c:v>-0.48347827134019994</c:v>
                </c:pt>
                <c:pt idx="1102">
                  <c:v>1.7434077286598004</c:v>
                </c:pt>
                <c:pt idx="1103">
                  <c:v>-0.23915727134020059</c:v>
                </c:pt>
                <c:pt idx="1104">
                  <c:v>8.0153417286597985</c:v>
                </c:pt>
                <c:pt idx="1105">
                  <c:v>0.49499172865979801</c:v>
                </c:pt>
                <c:pt idx="1106">
                  <c:v>-0.63556327134019952</c:v>
                </c:pt>
                <c:pt idx="1107">
                  <c:v>-6.1212462713402012</c:v>
                </c:pt>
                <c:pt idx="1108">
                  <c:v>1.7548467286597997</c:v>
                </c:pt>
                <c:pt idx="1109">
                  <c:v>3.7041537286598007</c:v>
                </c:pt>
                <c:pt idx="1110">
                  <c:v>-1.2143502713402015</c:v>
                </c:pt>
                <c:pt idx="1111">
                  <c:v>-11.667528271340201</c:v>
                </c:pt>
                <c:pt idx="1112">
                  <c:v>2.2729197286598009</c:v>
                </c:pt>
                <c:pt idx="1113">
                  <c:v>6.9463237286597987</c:v>
                </c:pt>
                <c:pt idx="1114">
                  <c:v>3.3884097286597985</c:v>
                </c:pt>
                <c:pt idx="1115">
                  <c:v>-4.2039062713402018</c:v>
                </c:pt>
                <c:pt idx="1116">
                  <c:v>1.2420847286598011</c:v>
                </c:pt>
                <c:pt idx="1117">
                  <c:v>1.7545697286597992</c:v>
                </c:pt>
                <c:pt idx="1118">
                  <c:v>0.38976872865979928</c:v>
                </c:pt>
                <c:pt idx="1119">
                  <c:v>-9.1539802713402008</c:v>
                </c:pt>
                <c:pt idx="1120">
                  <c:v>-5.9020072713401994</c:v>
                </c:pt>
                <c:pt idx="1121">
                  <c:v>-0.73070027134020066</c:v>
                </c:pt>
                <c:pt idx="1122">
                  <c:v>-3.8540952713401992</c:v>
                </c:pt>
                <c:pt idx="1123">
                  <c:v>6.1195337286597997</c:v>
                </c:pt>
                <c:pt idx="1124">
                  <c:v>4.2433527286598007</c:v>
                </c:pt>
                <c:pt idx="1125">
                  <c:v>-6.0774942713401998</c:v>
                </c:pt>
                <c:pt idx="1126">
                  <c:v>-2.5596902713402017</c:v>
                </c:pt>
                <c:pt idx="1127">
                  <c:v>6.5844077286598015</c:v>
                </c:pt>
                <c:pt idx="1128">
                  <c:v>3.0688547286598009</c:v>
                </c:pt>
                <c:pt idx="1129">
                  <c:v>6.2105957286598006</c:v>
                </c:pt>
                <c:pt idx="1130">
                  <c:v>-7.1635271340198869E-2</c:v>
                </c:pt>
                <c:pt idx="1131">
                  <c:v>-5.2676712713402019</c:v>
                </c:pt>
                <c:pt idx="1132">
                  <c:v>-10.0451262713402</c:v>
                </c:pt>
                <c:pt idx="1133">
                  <c:v>3.7314727286597993</c:v>
                </c:pt>
                <c:pt idx="1134">
                  <c:v>7.2004327286597984</c:v>
                </c:pt>
                <c:pt idx="1135">
                  <c:v>14.255441728659797</c:v>
                </c:pt>
                <c:pt idx="1136">
                  <c:v>3.1801047286597992</c:v>
                </c:pt>
                <c:pt idx="1137">
                  <c:v>6.4487867286598011</c:v>
                </c:pt>
                <c:pt idx="1138">
                  <c:v>-3.7391402713402009</c:v>
                </c:pt>
                <c:pt idx="1139">
                  <c:v>7.4933347286597964</c:v>
                </c:pt>
                <c:pt idx="1140">
                  <c:v>13.612263728659798</c:v>
                </c:pt>
                <c:pt idx="1141">
                  <c:v>-7.1392842713402018</c:v>
                </c:pt>
                <c:pt idx="1142">
                  <c:v>-3.8506682713402007</c:v>
                </c:pt>
                <c:pt idx="1143">
                  <c:v>8.5374377286597962</c:v>
                </c:pt>
                <c:pt idx="1144">
                  <c:v>3.4255987286598</c:v>
                </c:pt>
                <c:pt idx="1145">
                  <c:v>-6.6340832713401987</c:v>
                </c:pt>
                <c:pt idx="1146">
                  <c:v>2.9224337286598008</c:v>
                </c:pt>
                <c:pt idx="1147">
                  <c:v>6.6259147286598008</c:v>
                </c:pt>
                <c:pt idx="1148">
                  <c:v>8.2883827286597977</c:v>
                </c:pt>
                <c:pt idx="1149">
                  <c:v>-7.9056662713402019</c:v>
                </c:pt>
                <c:pt idx="1150">
                  <c:v>-2.3860192713401993</c:v>
                </c:pt>
                <c:pt idx="1151">
                  <c:v>4.4567277286597999</c:v>
                </c:pt>
                <c:pt idx="1152">
                  <c:v>8.8112057286598002</c:v>
                </c:pt>
                <c:pt idx="1153">
                  <c:v>6.1223017286597994</c:v>
                </c:pt>
                <c:pt idx="1154">
                  <c:v>10.373797728659802</c:v>
                </c:pt>
                <c:pt idx="1155">
                  <c:v>6.7552247286598011</c:v>
                </c:pt>
                <c:pt idx="1156">
                  <c:v>-5.1733542713402016</c:v>
                </c:pt>
                <c:pt idx="1157">
                  <c:v>4.7181787286598009</c:v>
                </c:pt>
                <c:pt idx="1158">
                  <c:v>-3.2621542713402008</c:v>
                </c:pt>
                <c:pt idx="1159">
                  <c:v>-3.6747082713402008</c:v>
                </c:pt>
                <c:pt idx="1160">
                  <c:v>6.0903167286598006</c:v>
                </c:pt>
                <c:pt idx="1161">
                  <c:v>0.91860372865980011</c:v>
                </c:pt>
                <c:pt idx="1162">
                  <c:v>-9.5639342713401998</c:v>
                </c:pt>
                <c:pt idx="1163">
                  <c:v>13.340178728659801</c:v>
                </c:pt>
                <c:pt idx="1164">
                  <c:v>-6.4439442713402002</c:v>
                </c:pt>
                <c:pt idx="1165">
                  <c:v>7.5772537286597981</c:v>
                </c:pt>
                <c:pt idx="1166">
                  <c:v>-1.8419592713402011</c:v>
                </c:pt>
                <c:pt idx="1167">
                  <c:v>3.5673527286597988</c:v>
                </c:pt>
                <c:pt idx="1168">
                  <c:v>2.0267027286597994</c:v>
                </c:pt>
                <c:pt idx="1169">
                  <c:v>6.266640728659798</c:v>
                </c:pt>
                <c:pt idx="1170">
                  <c:v>4.1524347286597987</c:v>
                </c:pt>
                <c:pt idx="1171">
                  <c:v>7.6339807286598003</c:v>
                </c:pt>
                <c:pt idx="1172">
                  <c:v>9.4134897286597976</c:v>
                </c:pt>
                <c:pt idx="1173">
                  <c:v>5.7168237286598007</c:v>
                </c:pt>
                <c:pt idx="1174">
                  <c:v>11.547472728659798</c:v>
                </c:pt>
                <c:pt idx="1175">
                  <c:v>10.716086728659796</c:v>
                </c:pt>
                <c:pt idx="1176">
                  <c:v>12.212092728659798</c:v>
                </c:pt>
                <c:pt idx="1177">
                  <c:v>-4.1856792713401987</c:v>
                </c:pt>
                <c:pt idx="1178">
                  <c:v>-9.0340962713402</c:v>
                </c:pt>
                <c:pt idx="1179">
                  <c:v>3.6240337286597999</c:v>
                </c:pt>
                <c:pt idx="1180">
                  <c:v>9.5458627286597988</c:v>
                </c:pt>
                <c:pt idx="1181">
                  <c:v>4.554422728659798</c:v>
                </c:pt>
                <c:pt idx="1182">
                  <c:v>6.6237827286598012</c:v>
                </c:pt>
                <c:pt idx="1183">
                  <c:v>6.4620057286598005</c:v>
                </c:pt>
                <c:pt idx="1184">
                  <c:v>9.5847077286598008</c:v>
                </c:pt>
                <c:pt idx="1185">
                  <c:v>2.9859547286597987</c:v>
                </c:pt>
                <c:pt idx="1186">
                  <c:v>-5.6904022713402007</c:v>
                </c:pt>
                <c:pt idx="1187">
                  <c:v>-0.21424927134020066</c:v>
                </c:pt>
                <c:pt idx="1188">
                  <c:v>11.826934728659801</c:v>
                </c:pt>
                <c:pt idx="1189">
                  <c:v>-5.6093542713402016</c:v>
                </c:pt>
                <c:pt idx="1190">
                  <c:v>-6.6175952713401998</c:v>
                </c:pt>
                <c:pt idx="1191">
                  <c:v>-2.4308932713401994</c:v>
                </c:pt>
                <c:pt idx="1192">
                  <c:v>7.3338727286597987</c:v>
                </c:pt>
                <c:pt idx="1193">
                  <c:v>-1.6749052713402008</c:v>
                </c:pt>
                <c:pt idx="1194">
                  <c:v>0.1725227286597999</c:v>
                </c:pt>
                <c:pt idx="1195">
                  <c:v>2.2572757286597991</c:v>
                </c:pt>
                <c:pt idx="1196">
                  <c:v>8.8995437286598005</c:v>
                </c:pt>
                <c:pt idx="1197">
                  <c:v>7.0164947286598007</c:v>
                </c:pt>
                <c:pt idx="1198">
                  <c:v>2.6773987286597993</c:v>
                </c:pt>
                <c:pt idx="1199">
                  <c:v>7.4687337286597995</c:v>
                </c:pt>
                <c:pt idx="1200">
                  <c:v>2.0983827286598</c:v>
                </c:pt>
                <c:pt idx="1201">
                  <c:v>8.9634957286598009</c:v>
                </c:pt>
                <c:pt idx="1202">
                  <c:v>-0.9990832713402007</c:v>
                </c:pt>
                <c:pt idx="1203">
                  <c:v>4.5969717286597991</c:v>
                </c:pt>
                <c:pt idx="1204">
                  <c:v>3.9548527286597981</c:v>
                </c:pt>
                <c:pt idx="1205">
                  <c:v>2.013800728659799</c:v>
                </c:pt>
                <c:pt idx="1206">
                  <c:v>4.7085687286597988</c:v>
                </c:pt>
                <c:pt idx="1207">
                  <c:v>3.3074787286597989</c:v>
                </c:pt>
                <c:pt idx="1208">
                  <c:v>9.5795987286597963</c:v>
                </c:pt>
                <c:pt idx="1209">
                  <c:v>5.6602867286597984</c:v>
                </c:pt>
                <c:pt idx="1210">
                  <c:v>17.004881728659797</c:v>
                </c:pt>
                <c:pt idx="1211">
                  <c:v>-1.0049172713402008</c:v>
                </c:pt>
                <c:pt idx="1212">
                  <c:v>7.1178767286597981</c:v>
                </c:pt>
                <c:pt idx="1213">
                  <c:v>7.068237728659799</c:v>
                </c:pt>
                <c:pt idx="1214">
                  <c:v>5.8742107286598007</c:v>
                </c:pt>
                <c:pt idx="1215">
                  <c:v>17.568935728659802</c:v>
                </c:pt>
                <c:pt idx="1216">
                  <c:v>-2.2211132713402009</c:v>
                </c:pt>
                <c:pt idx="1217">
                  <c:v>13.902179728659803</c:v>
                </c:pt>
                <c:pt idx="1218">
                  <c:v>7.2783847286597982</c:v>
                </c:pt>
                <c:pt idx="1219">
                  <c:v>5.9949807286598009</c:v>
                </c:pt>
                <c:pt idx="1220">
                  <c:v>-4.200342271340201</c:v>
                </c:pt>
                <c:pt idx="1221">
                  <c:v>9.6103767286598014</c:v>
                </c:pt>
                <c:pt idx="1222">
                  <c:v>1.3607547286597992</c:v>
                </c:pt>
                <c:pt idx="1223">
                  <c:v>8.9412477286597962</c:v>
                </c:pt>
                <c:pt idx="1224">
                  <c:v>8.7566377286597969</c:v>
                </c:pt>
                <c:pt idx="1225">
                  <c:v>9.0089757286597987</c:v>
                </c:pt>
                <c:pt idx="1226">
                  <c:v>-1.2530842713401995</c:v>
                </c:pt>
                <c:pt idx="1227">
                  <c:v>5.8545297286597986</c:v>
                </c:pt>
                <c:pt idx="1228">
                  <c:v>8.8878667286598017</c:v>
                </c:pt>
                <c:pt idx="1229">
                  <c:v>8.7094687286598003</c:v>
                </c:pt>
                <c:pt idx="1230">
                  <c:v>8.8214087286597973</c:v>
                </c:pt>
                <c:pt idx="1231">
                  <c:v>5.7590637286598003</c:v>
                </c:pt>
                <c:pt idx="1232">
                  <c:v>17.416970728659798</c:v>
                </c:pt>
                <c:pt idx="1233">
                  <c:v>4.3890737286597989</c:v>
                </c:pt>
                <c:pt idx="1234">
                  <c:v>2.2773957286598012</c:v>
                </c:pt>
                <c:pt idx="1235">
                  <c:v>11.671057728659797</c:v>
                </c:pt>
                <c:pt idx="1236">
                  <c:v>10.7707557286598</c:v>
                </c:pt>
                <c:pt idx="1237">
                  <c:v>2.393603728659798</c:v>
                </c:pt>
                <c:pt idx="1238">
                  <c:v>9.752235728659798</c:v>
                </c:pt>
                <c:pt idx="1239">
                  <c:v>-4.1556542713402003</c:v>
                </c:pt>
                <c:pt idx="1240">
                  <c:v>12.6393757286598</c:v>
                </c:pt>
                <c:pt idx="1241">
                  <c:v>8.6516127286597992</c:v>
                </c:pt>
                <c:pt idx="1242">
                  <c:v>-7.393273271340199</c:v>
                </c:pt>
                <c:pt idx="1243">
                  <c:v>6.094996728659801</c:v>
                </c:pt>
                <c:pt idx="1244">
                  <c:v>9.779662728659801</c:v>
                </c:pt>
                <c:pt idx="1245">
                  <c:v>5.280098728659798</c:v>
                </c:pt>
                <c:pt idx="1246">
                  <c:v>7.0125227286597998</c:v>
                </c:pt>
                <c:pt idx="1247">
                  <c:v>16.479575728659803</c:v>
                </c:pt>
                <c:pt idx="1248">
                  <c:v>16.433138728659799</c:v>
                </c:pt>
                <c:pt idx="1249">
                  <c:v>9.3543107286597973</c:v>
                </c:pt>
                <c:pt idx="1250">
                  <c:v>-1.3296592713402013</c:v>
                </c:pt>
                <c:pt idx="1251">
                  <c:v>10.279250728659797</c:v>
                </c:pt>
                <c:pt idx="1252">
                  <c:v>11.843560728659803</c:v>
                </c:pt>
                <c:pt idx="1253">
                  <c:v>6.9719247286598005</c:v>
                </c:pt>
                <c:pt idx="1254">
                  <c:v>17.684393728659799</c:v>
                </c:pt>
                <c:pt idx="1255">
                  <c:v>2.2143457286598007</c:v>
                </c:pt>
                <c:pt idx="1256">
                  <c:v>10.180515728659799</c:v>
                </c:pt>
                <c:pt idx="1257">
                  <c:v>8.4765267286597989</c:v>
                </c:pt>
                <c:pt idx="1258">
                  <c:v>8.9833837286598026</c:v>
                </c:pt>
                <c:pt idx="1259">
                  <c:v>13.142926728659802</c:v>
                </c:pt>
                <c:pt idx="1260">
                  <c:v>12.998676728659802</c:v>
                </c:pt>
                <c:pt idx="1261">
                  <c:v>11.118229728659799</c:v>
                </c:pt>
                <c:pt idx="1262">
                  <c:v>15.703602728659803</c:v>
                </c:pt>
                <c:pt idx="1263">
                  <c:v>8.9627517286597964</c:v>
                </c:pt>
                <c:pt idx="1264">
                  <c:v>6.7833747286598012</c:v>
                </c:pt>
                <c:pt idx="1265">
                  <c:v>23.080602728659798</c:v>
                </c:pt>
                <c:pt idx="1266">
                  <c:v>12.546332728659799</c:v>
                </c:pt>
                <c:pt idx="1267">
                  <c:v>11.086041728659801</c:v>
                </c:pt>
                <c:pt idx="1268">
                  <c:v>22.980738728659801</c:v>
                </c:pt>
                <c:pt idx="1269">
                  <c:v>16.716911728659802</c:v>
                </c:pt>
                <c:pt idx="1270">
                  <c:v>13.3468517286598</c:v>
                </c:pt>
                <c:pt idx="1271">
                  <c:v>20.9781587286598</c:v>
                </c:pt>
                <c:pt idx="1272">
                  <c:v>12.985197728659799</c:v>
                </c:pt>
                <c:pt idx="1273">
                  <c:v>27.207127728659799</c:v>
                </c:pt>
                <c:pt idx="1274">
                  <c:v>16.589253728659799</c:v>
                </c:pt>
                <c:pt idx="1275">
                  <c:v>30.0085587286598</c:v>
                </c:pt>
                <c:pt idx="1276">
                  <c:v>30.416714728659798</c:v>
                </c:pt>
                <c:pt idx="1277">
                  <c:v>46.052801728659794</c:v>
                </c:pt>
                <c:pt idx="1278">
                  <c:v>32.394237728659803</c:v>
                </c:pt>
                <c:pt idx="1279">
                  <c:v>52.876086728659793</c:v>
                </c:pt>
                <c:pt idx="1280">
                  <c:v>39.976240728659796</c:v>
                </c:pt>
                <c:pt idx="1281">
                  <c:v>35.1875117286598</c:v>
                </c:pt>
                <c:pt idx="1282">
                  <c:v>43.973604728659801</c:v>
                </c:pt>
                <c:pt idx="1283">
                  <c:v>50.876333728659795</c:v>
                </c:pt>
                <c:pt idx="1284">
                  <c:v>48.0040557286598</c:v>
                </c:pt>
                <c:pt idx="1285">
                  <c:v>72.942559728659802</c:v>
                </c:pt>
                <c:pt idx="1286">
                  <c:v>63.095283728659801</c:v>
                </c:pt>
                <c:pt idx="1287">
                  <c:v>82.249621728659804</c:v>
                </c:pt>
                <c:pt idx="1288">
                  <c:v>88.103212728659798</c:v>
                </c:pt>
                <c:pt idx="1289">
                  <c:v>75.975573728659811</c:v>
                </c:pt>
                <c:pt idx="1290">
                  <c:v>91.6483647286598</c:v>
                </c:pt>
                <c:pt idx="1291">
                  <c:v>125.1620417286598</c:v>
                </c:pt>
                <c:pt idx="1292">
                  <c:v>108.0236917286598</c:v>
                </c:pt>
                <c:pt idx="1293">
                  <c:v>120.74665372865979</c:v>
                </c:pt>
                <c:pt idx="1294">
                  <c:v>161.93194972865979</c:v>
                </c:pt>
                <c:pt idx="1295">
                  <c:v>181.9434607286598</c:v>
                </c:pt>
                <c:pt idx="1296">
                  <c:v>202.68083372865979</c:v>
                </c:pt>
                <c:pt idx="1297">
                  <c:v>259.56250172865981</c:v>
                </c:pt>
                <c:pt idx="1298">
                  <c:v>290.7421707286598</c:v>
                </c:pt>
                <c:pt idx="1299">
                  <c:v>354.77205972865977</c:v>
                </c:pt>
                <c:pt idx="1300">
                  <c:v>506.46405272865979</c:v>
                </c:pt>
                <c:pt idx="1301">
                  <c:v>636.10159472865985</c:v>
                </c:pt>
                <c:pt idx="1302">
                  <c:v>917.80344272865977</c:v>
                </c:pt>
                <c:pt idx="1303">
                  <c:v>1342.4805967286597</c:v>
                </c:pt>
                <c:pt idx="1304">
                  <c:v>2073.30049772866</c:v>
                </c:pt>
                <c:pt idx="1305">
                  <c:v>3473.3365157286598</c:v>
                </c:pt>
                <c:pt idx="1306">
                  <c:v>6237.0081437286599</c:v>
                </c:pt>
                <c:pt idx="1307">
                  <c:v>8179.8408937286595</c:v>
                </c:pt>
                <c:pt idx="1308">
                  <c:v>6685.9777647286592</c:v>
                </c:pt>
                <c:pt idx="1309">
                  <c:v>3926.4172507286598</c:v>
                </c:pt>
                <c:pt idx="1310">
                  <c:v>2391.3931437286601</c:v>
                </c:pt>
                <c:pt idx="1311">
                  <c:v>1490.5514347286598</c:v>
                </c:pt>
                <c:pt idx="1312">
                  <c:v>939.3158597286598</c:v>
                </c:pt>
                <c:pt idx="1313">
                  <c:v>664.12871172865982</c:v>
                </c:pt>
                <c:pt idx="1314">
                  <c:v>528.13937172865974</c:v>
                </c:pt>
                <c:pt idx="1315">
                  <c:v>401.15743572865978</c:v>
                </c:pt>
                <c:pt idx="1316">
                  <c:v>330.45205872865978</c:v>
                </c:pt>
                <c:pt idx="1317">
                  <c:v>289.89179372865982</c:v>
                </c:pt>
                <c:pt idx="1318">
                  <c:v>215.92176472865978</c:v>
                </c:pt>
                <c:pt idx="1319">
                  <c:v>176.2233937286598</c:v>
                </c:pt>
                <c:pt idx="1320">
                  <c:v>167.0348227286598</c:v>
                </c:pt>
                <c:pt idx="1321">
                  <c:v>133.95807872865979</c:v>
                </c:pt>
                <c:pt idx="1322">
                  <c:v>93.869037728659805</c:v>
                </c:pt>
                <c:pt idx="1323">
                  <c:v>122.04665072865978</c:v>
                </c:pt>
                <c:pt idx="1324">
                  <c:v>80.555667728659813</c:v>
                </c:pt>
                <c:pt idx="1325">
                  <c:v>72.004568728659791</c:v>
                </c:pt>
                <c:pt idx="1326">
                  <c:v>63.094503728659795</c:v>
                </c:pt>
                <c:pt idx="1327">
                  <c:v>63.276487728659795</c:v>
                </c:pt>
                <c:pt idx="1328">
                  <c:v>67.368734728659803</c:v>
                </c:pt>
                <c:pt idx="1329">
                  <c:v>68.820747728659796</c:v>
                </c:pt>
                <c:pt idx="1330">
                  <c:v>47.5387167286598</c:v>
                </c:pt>
                <c:pt idx="1331">
                  <c:v>48.330108728659802</c:v>
                </c:pt>
                <c:pt idx="1332">
                  <c:v>53.015246728659797</c:v>
                </c:pt>
                <c:pt idx="1333">
                  <c:v>43.212879728659793</c:v>
                </c:pt>
                <c:pt idx="1334">
                  <c:v>34.051969728659799</c:v>
                </c:pt>
                <c:pt idx="1335">
                  <c:v>37.1269677286598</c:v>
                </c:pt>
                <c:pt idx="1336">
                  <c:v>41.959761728659807</c:v>
                </c:pt>
                <c:pt idx="1337">
                  <c:v>34.278326728659799</c:v>
                </c:pt>
                <c:pt idx="1338">
                  <c:v>26.2074537286598</c:v>
                </c:pt>
                <c:pt idx="1339">
                  <c:v>37.577700728659799</c:v>
                </c:pt>
                <c:pt idx="1340">
                  <c:v>33.229150728659796</c:v>
                </c:pt>
                <c:pt idx="1341">
                  <c:v>26.686003728659799</c:v>
                </c:pt>
                <c:pt idx="1342">
                  <c:v>26.743361728659799</c:v>
                </c:pt>
                <c:pt idx="1343">
                  <c:v>20.758098728659803</c:v>
                </c:pt>
                <c:pt idx="1344">
                  <c:v>25.2716397286598</c:v>
                </c:pt>
                <c:pt idx="1345">
                  <c:v>11.244881728659799</c:v>
                </c:pt>
                <c:pt idx="1346">
                  <c:v>20.908907728659798</c:v>
                </c:pt>
                <c:pt idx="1347">
                  <c:v>22.524092728659802</c:v>
                </c:pt>
                <c:pt idx="1348">
                  <c:v>31.9281427286598</c:v>
                </c:pt>
                <c:pt idx="1349">
                  <c:v>18.610042728659799</c:v>
                </c:pt>
                <c:pt idx="1350">
                  <c:v>11.235742728659801</c:v>
                </c:pt>
                <c:pt idx="1351">
                  <c:v>13.243714728659796</c:v>
                </c:pt>
                <c:pt idx="1352">
                  <c:v>18.973857728659802</c:v>
                </c:pt>
                <c:pt idx="1353">
                  <c:v>19.812904728659802</c:v>
                </c:pt>
                <c:pt idx="1354">
                  <c:v>14.794355728659802</c:v>
                </c:pt>
                <c:pt idx="1355">
                  <c:v>14.836858728659799</c:v>
                </c:pt>
                <c:pt idx="1356">
                  <c:v>23.478796728659802</c:v>
                </c:pt>
                <c:pt idx="1357">
                  <c:v>13.320339728659796</c:v>
                </c:pt>
                <c:pt idx="1358">
                  <c:v>15.201848728659797</c:v>
                </c:pt>
                <c:pt idx="1359">
                  <c:v>9.7697587286598022</c:v>
                </c:pt>
                <c:pt idx="1360">
                  <c:v>10.332997728659798</c:v>
                </c:pt>
                <c:pt idx="1361">
                  <c:v>14.680047728659801</c:v>
                </c:pt>
                <c:pt idx="1362">
                  <c:v>10.132408728659797</c:v>
                </c:pt>
                <c:pt idx="1363">
                  <c:v>25.919810728659797</c:v>
                </c:pt>
                <c:pt idx="1364">
                  <c:v>18.214574728659798</c:v>
                </c:pt>
                <c:pt idx="1365">
                  <c:v>17.818493728659803</c:v>
                </c:pt>
                <c:pt idx="1366">
                  <c:v>11.142645728659801</c:v>
                </c:pt>
                <c:pt idx="1367">
                  <c:v>17.252123728659797</c:v>
                </c:pt>
                <c:pt idx="1368">
                  <c:v>9.8534497286597968</c:v>
                </c:pt>
                <c:pt idx="1369">
                  <c:v>9.7679917286598013</c:v>
                </c:pt>
                <c:pt idx="1370">
                  <c:v>10.389372728659801</c:v>
                </c:pt>
                <c:pt idx="1371">
                  <c:v>8.3263907286598027</c:v>
                </c:pt>
                <c:pt idx="1372">
                  <c:v>8.3470607286597982</c:v>
                </c:pt>
                <c:pt idx="1373">
                  <c:v>22.676940728659801</c:v>
                </c:pt>
                <c:pt idx="1374">
                  <c:v>14.716629728659797</c:v>
                </c:pt>
                <c:pt idx="1375">
                  <c:v>2.5619757286597995</c:v>
                </c:pt>
                <c:pt idx="1376">
                  <c:v>13.079459728659799</c:v>
                </c:pt>
                <c:pt idx="1377">
                  <c:v>10.516805728659797</c:v>
                </c:pt>
                <c:pt idx="1378">
                  <c:v>7.4375867286597988</c:v>
                </c:pt>
                <c:pt idx="1379">
                  <c:v>5.6197397286597983</c:v>
                </c:pt>
                <c:pt idx="1380">
                  <c:v>15.4586187286598</c:v>
                </c:pt>
                <c:pt idx="1381">
                  <c:v>12.766195728659802</c:v>
                </c:pt>
                <c:pt idx="1382">
                  <c:v>16.9681537286598</c:v>
                </c:pt>
                <c:pt idx="1383">
                  <c:v>15.125518728659799</c:v>
                </c:pt>
                <c:pt idx="1384">
                  <c:v>7.1249447286597984</c:v>
                </c:pt>
                <c:pt idx="1385">
                  <c:v>6.2992867286598013</c:v>
                </c:pt>
                <c:pt idx="1386">
                  <c:v>3.0927487286597994</c:v>
                </c:pt>
                <c:pt idx="1387">
                  <c:v>12.798100728659797</c:v>
                </c:pt>
                <c:pt idx="1388">
                  <c:v>12.072850728659802</c:v>
                </c:pt>
                <c:pt idx="1389">
                  <c:v>10.951319728659797</c:v>
                </c:pt>
                <c:pt idx="1390">
                  <c:v>12.802059728659799</c:v>
                </c:pt>
                <c:pt idx="1391">
                  <c:v>7.5960727286597987</c:v>
                </c:pt>
                <c:pt idx="1392">
                  <c:v>24.706345728659798</c:v>
                </c:pt>
                <c:pt idx="1393">
                  <c:v>10.051286728659797</c:v>
                </c:pt>
                <c:pt idx="1394">
                  <c:v>4.4728427286597991</c:v>
                </c:pt>
                <c:pt idx="1395">
                  <c:v>20.540519728659802</c:v>
                </c:pt>
                <c:pt idx="1396">
                  <c:v>22.054197728659801</c:v>
                </c:pt>
                <c:pt idx="1397">
                  <c:v>19.567023728659798</c:v>
                </c:pt>
                <c:pt idx="1398">
                  <c:v>16.1666857286598</c:v>
                </c:pt>
                <c:pt idx="1399">
                  <c:v>11.311574728659799</c:v>
                </c:pt>
                <c:pt idx="1400">
                  <c:v>2.377114728659798</c:v>
                </c:pt>
                <c:pt idx="1401">
                  <c:v>9.3669207286597995</c:v>
                </c:pt>
                <c:pt idx="1402">
                  <c:v>10.849179728659799</c:v>
                </c:pt>
                <c:pt idx="1403">
                  <c:v>14.078300728659798</c:v>
                </c:pt>
                <c:pt idx="1404">
                  <c:v>9.5164857286598021</c:v>
                </c:pt>
                <c:pt idx="1405">
                  <c:v>19.3313507286598</c:v>
                </c:pt>
                <c:pt idx="1406">
                  <c:v>15.6575367286598</c:v>
                </c:pt>
                <c:pt idx="1407">
                  <c:v>15.274327728659799</c:v>
                </c:pt>
                <c:pt idx="1408">
                  <c:v>12.7541347286598</c:v>
                </c:pt>
                <c:pt idx="1409">
                  <c:v>5.1202097286597983</c:v>
                </c:pt>
                <c:pt idx="1410">
                  <c:v>18.3033287286598</c:v>
                </c:pt>
                <c:pt idx="1411">
                  <c:v>26.212804728659798</c:v>
                </c:pt>
                <c:pt idx="1412">
                  <c:v>26.205412728659802</c:v>
                </c:pt>
                <c:pt idx="1413">
                  <c:v>25.733995728659799</c:v>
                </c:pt>
                <c:pt idx="1414">
                  <c:v>18.606311728659797</c:v>
                </c:pt>
                <c:pt idx="1415">
                  <c:v>14.989175728659802</c:v>
                </c:pt>
                <c:pt idx="1416">
                  <c:v>18.638726728659798</c:v>
                </c:pt>
                <c:pt idx="1417">
                  <c:v>33.3929697286598</c:v>
                </c:pt>
                <c:pt idx="1418">
                  <c:v>26.0394287286598</c:v>
                </c:pt>
                <c:pt idx="1419">
                  <c:v>17.616635728659801</c:v>
                </c:pt>
                <c:pt idx="1420">
                  <c:v>21.656905728659801</c:v>
                </c:pt>
                <c:pt idx="1421">
                  <c:v>26.963916728659797</c:v>
                </c:pt>
                <c:pt idx="1422">
                  <c:v>32.2142757286598</c:v>
                </c:pt>
                <c:pt idx="1423">
                  <c:v>23.8583567286598</c:v>
                </c:pt>
                <c:pt idx="1424">
                  <c:v>23.131690728659798</c:v>
                </c:pt>
                <c:pt idx="1425">
                  <c:v>28.228530728659798</c:v>
                </c:pt>
                <c:pt idx="1426">
                  <c:v>34.307367728659798</c:v>
                </c:pt>
                <c:pt idx="1427">
                  <c:v>33.998963728659803</c:v>
                </c:pt>
                <c:pt idx="1428">
                  <c:v>18.543597728659797</c:v>
                </c:pt>
                <c:pt idx="1429">
                  <c:v>41.270327728659801</c:v>
                </c:pt>
                <c:pt idx="1430">
                  <c:v>39.801834728659806</c:v>
                </c:pt>
                <c:pt idx="1431">
                  <c:v>35.488034728659798</c:v>
                </c:pt>
                <c:pt idx="1432">
                  <c:v>40.138983728659802</c:v>
                </c:pt>
                <c:pt idx="1433">
                  <c:v>34.779239728659803</c:v>
                </c:pt>
                <c:pt idx="1434">
                  <c:v>47.957592728659797</c:v>
                </c:pt>
                <c:pt idx="1435">
                  <c:v>47.807876728659799</c:v>
                </c:pt>
                <c:pt idx="1436">
                  <c:v>45.847359728659804</c:v>
                </c:pt>
                <c:pt idx="1437">
                  <c:v>63.109561728659806</c:v>
                </c:pt>
                <c:pt idx="1438">
                  <c:v>49.509799728659793</c:v>
                </c:pt>
                <c:pt idx="1439">
                  <c:v>48.548987728659803</c:v>
                </c:pt>
                <c:pt idx="1440">
                  <c:v>69.014430728659789</c:v>
                </c:pt>
                <c:pt idx="1441">
                  <c:v>66.106257728659813</c:v>
                </c:pt>
                <c:pt idx="1442">
                  <c:v>66.909284728659799</c:v>
                </c:pt>
                <c:pt idx="1443">
                  <c:v>75.393961728659804</c:v>
                </c:pt>
                <c:pt idx="1444">
                  <c:v>83.150348728659793</c:v>
                </c:pt>
                <c:pt idx="1445">
                  <c:v>113.0938107286598</c:v>
                </c:pt>
                <c:pt idx="1446">
                  <c:v>129.8197427286598</c:v>
                </c:pt>
                <c:pt idx="1447">
                  <c:v>131.5960867286598</c:v>
                </c:pt>
                <c:pt idx="1448">
                  <c:v>154.36147072865978</c:v>
                </c:pt>
                <c:pt idx="1449">
                  <c:v>205.01335172865979</c:v>
                </c:pt>
                <c:pt idx="1450">
                  <c:v>204.3162207286598</c:v>
                </c:pt>
                <c:pt idx="1451">
                  <c:v>254.27868272865982</c:v>
                </c:pt>
                <c:pt idx="1452">
                  <c:v>259.76493072865981</c:v>
                </c:pt>
                <c:pt idx="1453">
                  <c:v>327.46333972865978</c:v>
                </c:pt>
                <c:pt idx="1454">
                  <c:v>481.13303172865977</c:v>
                </c:pt>
                <c:pt idx="1455">
                  <c:v>569.8474717286598</c:v>
                </c:pt>
                <c:pt idx="1456">
                  <c:v>700.18820972865979</c:v>
                </c:pt>
                <c:pt idx="1457">
                  <c:v>941.04653272865983</c:v>
                </c:pt>
                <c:pt idx="1458">
                  <c:v>1412.4031167286598</c:v>
                </c:pt>
                <c:pt idx="1459">
                  <c:v>2087.3260967286601</c:v>
                </c:pt>
                <c:pt idx="1460">
                  <c:v>3575.0847937286599</c:v>
                </c:pt>
                <c:pt idx="1461">
                  <c:v>6265.3572827286598</c:v>
                </c:pt>
                <c:pt idx="1462">
                  <c:v>9266.0348767286596</c:v>
                </c:pt>
                <c:pt idx="1463">
                  <c:v>8522.5793407286601</c:v>
                </c:pt>
                <c:pt idx="1464">
                  <c:v>5392.8976027286599</c:v>
                </c:pt>
                <c:pt idx="1465">
                  <c:v>3196.5628567286599</c:v>
                </c:pt>
                <c:pt idx="1466">
                  <c:v>1905.3715777286598</c:v>
                </c:pt>
                <c:pt idx="1467">
                  <c:v>1259.3437447286599</c:v>
                </c:pt>
                <c:pt idx="1468">
                  <c:v>870.06461972865975</c:v>
                </c:pt>
                <c:pt idx="1469">
                  <c:v>668.57053472865982</c:v>
                </c:pt>
                <c:pt idx="1470">
                  <c:v>533.18556672865975</c:v>
                </c:pt>
                <c:pt idx="1471">
                  <c:v>389.05186472865978</c:v>
                </c:pt>
                <c:pt idx="1472">
                  <c:v>318.12072472865981</c:v>
                </c:pt>
                <c:pt idx="1473">
                  <c:v>289.18790772865981</c:v>
                </c:pt>
                <c:pt idx="1474">
                  <c:v>207.02860372865979</c:v>
                </c:pt>
                <c:pt idx="1475">
                  <c:v>191.03538172865979</c:v>
                </c:pt>
                <c:pt idx="1476">
                  <c:v>169.6284637286598</c:v>
                </c:pt>
                <c:pt idx="1477">
                  <c:v>142.7939777286598</c:v>
                </c:pt>
                <c:pt idx="1478">
                  <c:v>139.31181172865979</c:v>
                </c:pt>
                <c:pt idx="1479">
                  <c:v>116.22794972865978</c:v>
                </c:pt>
                <c:pt idx="1480">
                  <c:v>120.91594572865978</c:v>
                </c:pt>
                <c:pt idx="1481">
                  <c:v>106.48269872865978</c:v>
                </c:pt>
                <c:pt idx="1482">
                  <c:v>78.611626728659786</c:v>
                </c:pt>
                <c:pt idx="1483">
                  <c:v>88.243205728659802</c:v>
                </c:pt>
                <c:pt idx="1484">
                  <c:v>63.609076728659794</c:v>
                </c:pt>
                <c:pt idx="1485">
                  <c:v>86.032132728659803</c:v>
                </c:pt>
                <c:pt idx="1486">
                  <c:v>55.530915728659799</c:v>
                </c:pt>
                <c:pt idx="1487">
                  <c:v>78.689617728659812</c:v>
                </c:pt>
                <c:pt idx="1488">
                  <c:v>48.392206728659794</c:v>
                </c:pt>
                <c:pt idx="1489">
                  <c:v>36.905158728659799</c:v>
                </c:pt>
                <c:pt idx="1490">
                  <c:v>50.874526728659795</c:v>
                </c:pt>
                <c:pt idx="1491">
                  <c:v>42.240432728659805</c:v>
                </c:pt>
                <c:pt idx="1492">
                  <c:v>50.213903728659794</c:v>
                </c:pt>
                <c:pt idx="1493">
                  <c:v>39.929946728659793</c:v>
                </c:pt>
                <c:pt idx="1494">
                  <c:v>31.908454728659798</c:v>
                </c:pt>
                <c:pt idx="1495">
                  <c:v>39.6541987286598</c:v>
                </c:pt>
                <c:pt idx="1496">
                  <c:v>55.259636728659807</c:v>
                </c:pt>
                <c:pt idx="1497">
                  <c:v>45.737792728659805</c:v>
                </c:pt>
                <c:pt idx="1498">
                  <c:v>27.803164728659802</c:v>
                </c:pt>
                <c:pt idx="1499">
                  <c:v>34.4738837286598</c:v>
                </c:pt>
                <c:pt idx="1500">
                  <c:v>36.441286728659797</c:v>
                </c:pt>
                <c:pt idx="1501">
                  <c:v>32.718048728659802</c:v>
                </c:pt>
                <c:pt idx="1502">
                  <c:v>27.425874728659799</c:v>
                </c:pt>
                <c:pt idx="1503">
                  <c:v>36.181923728659797</c:v>
                </c:pt>
                <c:pt idx="1504">
                  <c:v>31.4700167286598</c:v>
                </c:pt>
                <c:pt idx="1505">
                  <c:v>18.904648728659801</c:v>
                </c:pt>
                <c:pt idx="1506">
                  <c:v>33.027503728659802</c:v>
                </c:pt>
                <c:pt idx="1507">
                  <c:v>15.401813728659796</c:v>
                </c:pt>
                <c:pt idx="1508">
                  <c:v>23.202771728659798</c:v>
                </c:pt>
                <c:pt idx="1509">
                  <c:v>45.287560728659805</c:v>
                </c:pt>
                <c:pt idx="1510">
                  <c:v>32.773948728659796</c:v>
                </c:pt>
                <c:pt idx="1511">
                  <c:v>29.561043728659797</c:v>
                </c:pt>
                <c:pt idx="1512">
                  <c:v>31.0123467286598</c:v>
                </c:pt>
                <c:pt idx="1513">
                  <c:v>31.168432728659802</c:v>
                </c:pt>
                <c:pt idx="1514">
                  <c:v>24.887716728659797</c:v>
                </c:pt>
                <c:pt idx="1515">
                  <c:v>39.0291817286598</c:v>
                </c:pt>
                <c:pt idx="1516">
                  <c:v>34.4901167286598</c:v>
                </c:pt>
                <c:pt idx="1517">
                  <c:v>22.7826827286598</c:v>
                </c:pt>
                <c:pt idx="1518">
                  <c:v>25.145996728659803</c:v>
                </c:pt>
                <c:pt idx="1519">
                  <c:v>42.231559728659796</c:v>
                </c:pt>
                <c:pt idx="1520">
                  <c:v>19.460352728659799</c:v>
                </c:pt>
                <c:pt idx="1521">
                  <c:v>43.9513157286598</c:v>
                </c:pt>
                <c:pt idx="1522">
                  <c:v>26.691761728659799</c:v>
                </c:pt>
                <c:pt idx="1523">
                  <c:v>34.387948728659801</c:v>
                </c:pt>
                <c:pt idx="1524">
                  <c:v>35.731589728659799</c:v>
                </c:pt>
                <c:pt idx="1525">
                  <c:v>29.384249728659803</c:v>
                </c:pt>
                <c:pt idx="1526">
                  <c:v>39.015147728659798</c:v>
                </c:pt>
                <c:pt idx="1527">
                  <c:v>44.064025728659793</c:v>
                </c:pt>
                <c:pt idx="1528">
                  <c:v>39.337964728659799</c:v>
                </c:pt>
                <c:pt idx="1529">
                  <c:v>38.161116728659799</c:v>
                </c:pt>
                <c:pt idx="1530">
                  <c:v>33.196115728659798</c:v>
                </c:pt>
                <c:pt idx="1531">
                  <c:v>44.1473207286598</c:v>
                </c:pt>
                <c:pt idx="1532">
                  <c:v>35.795939728659796</c:v>
                </c:pt>
                <c:pt idx="1533">
                  <c:v>51.196910728659795</c:v>
                </c:pt>
                <c:pt idx="1534">
                  <c:v>54.179473728659794</c:v>
                </c:pt>
                <c:pt idx="1535">
                  <c:v>39.826240728659805</c:v>
                </c:pt>
                <c:pt idx="1536">
                  <c:v>59.945604728659795</c:v>
                </c:pt>
                <c:pt idx="1537">
                  <c:v>67.909510728659797</c:v>
                </c:pt>
                <c:pt idx="1538">
                  <c:v>64.785179728659813</c:v>
                </c:pt>
                <c:pt idx="1539">
                  <c:v>61.033868728659805</c:v>
                </c:pt>
                <c:pt idx="1540">
                  <c:v>62.640296728659798</c:v>
                </c:pt>
                <c:pt idx="1541">
                  <c:v>83.310396728659811</c:v>
                </c:pt>
                <c:pt idx="1542">
                  <c:v>73.006222728659793</c:v>
                </c:pt>
                <c:pt idx="1543">
                  <c:v>88.655598728659811</c:v>
                </c:pt>
                <c:pt idx="1544">
                  <c:v>83.978417728659792</c:v>
                </c:pt>
                <c:pt idx="1545">
                  <c:v>97.938619728659802</c:v>
                </c:pt>
                <c:pt idx="1546">
                  <c:v>110.57645672865979</c:v>
                </c:pt>
                <c:pt idx="1547">
                  <c:v>130.07237172865979</c:v>
                </c:pt>
                <c:pt idx="1548">
                  <c:v>155.8653697286598</c:v>
                </c:pt>
                <c:pt idx="1549">
                  <c:v>146.95174072865979</c:v>
                </c:pt>
                <c:pt idx="1550">
                  <c:v>168.2495227286598</c:v>
                </c:pt>
                <c:pt idx="1551">
                  <c:v>212.1078847286598</c:v>
                </c:pt>
                <c:pt idx="1552">
                  <c:v>237.19098272865978</c:v>
                </c:pt>
                <c:pt idx="1553">
                  <c:v>286.9257967286598</c:v>
                </c:pt>
                <c:pt idx="1554">
                  <c:v>294.28326272865979</c:v>
                </c:pt>
                <c:pt idx="1555">
                  <c:v>340.14368972865981</c:v>
                </c:pt>
                <c:pt idx="1556">
                  <c:v>483.30044872865977</c:v>
                </c:pt>
                <c:pt idx="1557">
                  <c:v>615.50587772865981</c:v>
                </c:pt>
                <c:pt idx="1558">
                  <c:v>709.21122372865977</c:v>
                </c:pt>
                <c:pt idx="1559">
                  <c:v>1034.6318527286599</c:v>
                </c:pt>
                <c:pt idx="1560">
                  <c:v>1404.4588327286599</c:v>
                </c:pt>
                <c:pt idx="1561">
                  <c:v>2067.9931957286599</c:v>
                </c:pt>
                <c:pt idx="1562">
                  <c:v>3217.1173347286599</c:v>
                </c:pt>
                <c:pt idx="1563">
                  <c:v>5499.7097347286599</c:v>
                </c:pt>
                <c:pt idx="1564">
                  <c:v>9506.3427217286608</c:v>
                </c:pt>
                <c:pt idx="1565">
                  <c:v>12144.03767172866</c:v>
                </c:pt>
                <c:pt idx="1566">
                  <c:v>9201.6697507286608</c:v>
                </c:pt>
                <c:pt idx="1567">
                  <c:v>5556.6367107286596</c:v>
                </c:pt>
                <c:pt idx="1568">
                  <c:v>3285.3775367286598</c:v>
                </c:pt>
                <c:pt idx="1569">
                  <c:v>2019.6766347286598</c:v>
                </c:pt>
                <c:pt idx="1570">
                  <c:v>1477.2361537286597</c:v>
                </c:pt>
                <c:pt idx="1571">
                  <c:v>1027.6540017286598</c:v>
                </c:pt>
                <c:pt idx="1572">
                  <c:v>735.96859572865981</c:v>
                </c:pt>
                <c:pt idx="1573">
                  <c:v>543.3526477286598</c:v>
                </c:pt>
                <c:pt idx="1574">
                  <c:v>463.05010872865978</c:v>
                </c:pt>
                <c:pt idx="1575">
                  <c:v>390.0501917286598</c:v>
                </c:pt>
                <c:pt idx="1576">
                  <c:v>319.91939772865982</c:v>
                </c:pt>
                <c:pt idx="1577">
                  <c:v>269.45802172865979</c:v>
                </c:pt>
                <c:pt idx="1578">
                  <c:v>224.38937272865979</c:v>
                </c:pt>
                <c:pt idx="1579">
                  <c:v>174.07401372865979</c:v>
                </c:pt>
                <c:pt idx="1580">
                  <c:v>186.82212172865979</c:v>
                </c:pt>
                <c:pt idx="1581">
                  <c:v>164.48180872865979</c:v>
                </c:pt>
                <c:pt idx="1582">
                  <c:v>140.06292772865979</c:v>
                </c:pt>
                <c:pt idx="1583">
                  <c:v>118.3649317286598</c:v>
                </c:pt>
                <c:pt idx="1584">
                  <c:v>100.5410827286598</c:v>
                </c:pt>
                <c:pt idx="1585">
                  <c:v>88.162723728659813</c:v>
                </c:pt>
                <c:pt idx="1586">
                  <c:v>84.397799728659805</c:v>
                </c:pt>
                <c:pt idx="1587">
                  <c:v>89.022443728659795</c:v>
                </c:pt>
                <c:pt idx="1588">
                  <c:v>75.806254728659809</c:v>
                </c:pt>
                <c:pt idx="1589">
                  <c:v>67.319539728659805</c:v>
                </c:pt>
                <c:pt idx="1590">
                  <c:v>59.612213728659803</c:v>
                </c:pt>
                <c:pt idx="1591">
                  <c:v>53.888836728659804</c:v>
                </c:pt>
                <c:pt idx="1592">
                  <c:v>68.417718728659793</c:v>
                </c:pt>
                <c:pt idx="1593">
                  <c:v>59.068586728659803</c:v>
                </c:pt>
                <c:pt idx="1594">
                  <c:v>31.297953728659799</c:v>
                </c:pt>
                <c:pt idx="1595">
                  <c:v>41.238006728659805</c:v>
                </c:pt>
                <c:pt idx="1596">
                  <c:v>49.9958097286598</c:v>
                </c:pt>
                <c:pt idx="1597">
                  <c:v>50.917967728659796</c:v>
                </c:pt>
                <c:pt idx="1598">
                  <c:v>22.503962728659801</c:v>
                </c:pt>
                <c:pt idx="1599">
                  <c:v>35.9100497286598</c:v>
                </c:pt>
                <c:pt idx="1600">
                  <c:v>42.822137728659804</c:v>
                </c:pt>
                <c:pt idx="1601">
                  <c:v>25.908355728659799</c:v>
                </c:pt>
                <c:pt idx="1602">
                  <c:v>28.369218728659803</c:v>
                </c:pt>
                <c:pt idx="1603">
                  <c:v>33.244742728659801</c:v>
                </c:pt>
                <c:pt idx="1604">
                  <c:v>30.022304728659797</c:v>
                </c:pt>
                <c:pt idx="1605">
                  <c:v>34.812366728659796</c:v>
                </c:pt>
                <c:pt idx="1606">
                  <c:v>25.420344728659799</c:v>
                </c:pt>
                <c:pt idx="1607">
                  <c:v>39.845691728659794</c:v>
                </c:pt>
                <c:pt idx="1608">
                  <c:v>15.994830728659799</c:v>
                </c:pt>
                <c:pt idx="1609">
                  <c:v>26.7889727286598</c:v>
                </c:pt>
                <c:pt idx="1610">
                  <c:v>29.640517728659802</c:v>
                </c:pt>
                <c:pt idx="1611">
                  <c:v>14.186069728659803</c:v>
                </c:pt>
                <c:pt idx="1612">
                  <c:v>21.118616728659802</c:v>
                </c:pt>
                <c:pt idx="1613">
                  <c:v>18.099331728659799</c:v>
                </c:pt>
                <c:pt idx="1614">
                  <c:v>26.177090728659799</c:v>
                </c:pt>
                <c:pt idx="1615">
                  <c:v>16.656482728659803</c:v>
                </c:pt>
                <c:pt idx="1616">
                  <c:v>13.599307728659802</c:v>
                </c:pt>
                <c:pt idx="1617">
                  <c:v>15.742754728659797</c:v>
                </c:pt>
                <c:pt idx="1618">
                  <c:v>25.886705728659798</c:v>
                </c:pt>
                <c:pt idx="1619">
                  <c:v>31.231941728659798</c:v>
                </c:pt>
                <c:pt idx="1620">
                  <c:v>13.339468728659803</c:v>
                </c:pt>
                <c:pt idx="1621">
                  <c:v>3.633877728659801</c:v>
                </c:pt>
                <c:pt idx="1622">
                  <c:v>24.933608728659799</c:v>
                </c:pt>
                <c:pt idx="1623">
                  <c:v>17.964568728659799</c:v>
                </c:pt>
                <c:pt idx="1624">
                  <c:v>21.082612728659797</c:v>
                </c:pt>
                <c:pt idx="1625">
                  <c:v>22.622944728659803</c:v>
                </c:pt>
                <c:pt idx="1626">
                  <c:v>25.115506728659803</c:v>
                </c:pt>
                <c:pt idx="1627">
                  <c:v>22.470878728659798</c:v>
                </c:pt>
                <c:pt idx="1628">
                  <c:v>14.938534728659796</c:v>
                </c:pt>
                <c:pt idx="1629">
                  <c:v>13.653117728659801</c:v>
                </c:pt>
                <c:pt idx="1630">
                  <c:v>17.568104728659797</c:v>
                </c:pt>
                <c:pt idx="1631">
                  <c:v>10.8838457286598</c:v>
                </c:pt>
                <c:pt idx="1632">
                  <c:v>4.6250187286597999</c:v>
                </c:pt>
                <c:pt idx="1633">
                  <c:v>12.4984047286598</c:v>
                </c:pt>
                <c:pt idx="1634">
                  <c:v>19.857186728659798</c:v>
                </c:pt>
                <c:pt idx="1635">
                  <c:v>17.077463728659801</c:v>
                </c:pt>
                <c:pt idx="1636">
                  <c:v>23.734288728659799</c:v>
                </c:pt>
                <c:pt idx="1637">
                  <c:v>18.0418097286598</c:v>
                </c:pt>
                <c:pt idx="1638">
                  <c:v>28.3370747286598</c:v>
                </c:pt>
                <c:pt idx="1639">
                  <c:v>18.8440317286598</c:v>
                </c:pt>
                <c:pt idx="1640">
                  <c:v>30.079005728659801</c:v>
                </c:pt>
                <c:pt idx="1641">
                  <c:v>18.898214728659802</c:v>
                </c:pt>
                <c:pt idx="1642">
                  <c:v>10.008349728659802</c:v>
                </c:pt>
                <c:pt idx="1643">
                  <c:v>5.3708257286597991</c:v>
                </c:pt>
                <c:pt idx="1644">
                  <c:v>8.0941627286597964</c:v>
                </c:pt>
                <c:pt idx="1645">
                  <c:v>17.497040728659798</c:v>
                </c:pt>
                <c:pt idx="1646">
                  <c:v>12.3842397286598</c:v>
                </c:pt>
                <c:pt idx="1647">
                  <c:v>3.9494647286597981</c:v>
                </c:pt>
                <c:pt idx="1648">
                  <c:v>7.719448728659799</c:v>
                </c:pt>
                <c:pt idx="1649">
                  <c:v>12.119173728659803</c:v>
                </c:pt>
                <c:pt idx="1650">
                  <c:v>12.800117728659799</c:v>
                </c:pt>
                <c:pt idx="1651">
                  <c:v>18.558788728659799</c:v>
                </c:pt>
                <c:pt idx="1652">
                  <c:v>8.2217647286597995</c:v>
                </c:pt>
                <c:pt idx="1653">
                  <c:v>16.9456337286598</c:v>
                </c:pt>
                <c:pt idx="1654">
                  <c:v>22.8187817286598</c:v>
                </c:pt>
                <c:pt idx="1655">
                  <c:v>16.786621728659803</c:v>
                </c:pt>
                <c:pt idx="1656">
                  <c:v>7.9365407286598</c:v>
                </c:pt>
                <c:pt idx="1657">
                  <c:v>15.493273728659801</c:v>
                </c:pt>
                <c:pt idx="1658">
                  <c:v>17.783429728659797</c:v>
                </c:pt>
                <c:pt idx="1659">
                  <c:v>8.0417677286597993</c:v>
                </c:pt>
                <c:pt idx="1660">
                  <c:v>21.515716728659797</c:v>
                </c:pt>
                <c:pt idx="1661">
                  <c:v>14.304074728659799</c:v>
                </c:pt>
                <c:pt idx="1662">
                  <c:v>14.944561728659799</c:v>
                </c:pt>
                <c:pt idx="1663">
                  <c:v>12.789489728659802</c:v>
                </c:pt>
                <c:pt idx="1664">
                  <c:v>24.583203728659797</c:v>
                </c:pt>
                <c:pt idx="1665">
                  <c:v>16.034452728659801</c:v>
                </c:pt>
                <c:pt idx="1666">
                  <c:v>7.9308257286597978</c:v>
                </c:pt>
                <c:pt idx="1667">
                  <c:v>8.3200587286598022</c:v>
                </c:pt>
                <c:pt idx="1668">
                  <c:v>26.925929728659803</c:v>
                </c:pt>
                <c:pt idx="1669">
                  <c:v>8.0068217286598014</c:v>
                </c:pt>
                <c:pt idx="1670">
                  <c:v>14.490610728659803</c:v>
                </c:pt>
                <c:pt idx="1671">
                  <c:v>16.962016728659798</c:v>
                </c:pt>
                <c:pt idx="1672">
                  <c:v>24.210767728659796</c:v>
                </c:pt>
                <c:pt idx="1673">
                  <c:v>23.8650237286598</c:v>
                </c:pt>
                <c:pt idx="1674">
                  <c:v>23.272465728659803</c:v>
                </c:pt>
                <c:pt idx="1675">
                  <c:v>16.791770728659799</c:v>
                </c:pt>
                <c:pt idx="1676">
                  <c:v>25.063689728659803</c:v>
                </c:pt>
                <c:pt idx="1677">
                  <c:v>25.6643837286598</c:v>
                </c:pt>
                <c:pt idx="1678">
                  <c:v>18.491011728659799</c:v>
                </c:pt>
                <c:pt idx="1679">
                  <c:v>35.1110807286598</c:v>
                </c:pt>
                <c:pt idx="1680">
                  <c:v>22.771146728659801</c:v>
                </c:pt>
                <c:pt idx="1681">
                  <c:v>25.4343907286598</c:v>
                </c:pt>
                <c:pt idx="1682">
                  <c:v>27.436120728659802</c:v>
                </c:pt>
                <c:pt idx="1683">
                  <c:v>28.018072728659803</c:v>
                </c:pt>
                <c:pt idx="1684">
                  <c:v>52.993493728659793</c:v>
                </c:pt>
                <c:pt idx="1685">
                  <c:v>45.863358728659797</c:v>
                </c:pt>
                <c:pt idx="1686">
                  <c:v>49.729529728659806</c:v>
                </c:pt>
                <c:pt idx="1687">
                  <c:v>50.846579728659798</c:v>
                </c:pt>
                <c:pt idx="1688">
                  <c:v>49.918546728659798</c:v>
                </c:pt>
                <c:pt idx="1689">
                  <c:v>65.992589728659794</c:v>
                </c:pt>
                <c:pt idx="1690">
                  <c:v>71.401642728659795</c:v>
                </c:pt>
                <c:pt idx="1691">
                  <c:v>81.454796728659801</c:v>
                </c:pt>
                <c:pt idx="1692">
                  <c:v>102.92357372865979</c:v>
                </c:pt>
                <c:pt idx="1693">
                  <c:v>118.9723357286598</c:v>
                </c:pt>
                <c:pt idx="1694">
                  <c:v>134.32215872865979</c:v>
                </c:pt>
                <c:pt idx="1695">
                  <c:v>182.8087247286598</c:v>
                </c:pt>
                <c:pt idx="1696">
                  <c:v>185.95000872865978</c:v>
                </c:pt>
                <c:pt idx="1697">
                  <c:v>247.96734672865978</c:v>
                </c:pt>
                <c:pt idx="1698">
                  <c:v>308.8809287286598</c:v>
                </c:pt>
                <c:pt idx="1699">
                  <c:v>435.09748372865977</c:v>
                </c:pt>
                <c:pt idx="1700">
                  <c:v>621.94985172865984</c:v>
                </c:pt>
                <c:pt idx="1701">
                  <c:v>870.70193172865982</c:v>
                </c:pt>
                <c:pt idx="1702">
                  <c:v>1358.3920507286598</c:v>
                </c:pt>
                <c:pt idx="1703">
                  <c:v>2227.64301172866</c:v>
                </c:pt>
                <c:pt idx="1704">
                  <c:v>3893.2582707286601</c:v>
                </c:pt>
                <c:pt idx="1705">
                  <c:v>4820.0535637286594</c:v>
                </c:pt>
                <c:pt idx="1706">
                  <c:v>3820.9645227286601</c:v>
                </c:pt>
                <c:pt idx="1707">
                  <c:v>2346.4507047286602</c:v>
                </c:pt>
                <c:pt idx="1708">
                  <c:v>1316.2911207286597</c:v>
                </c:pt>
                <c:pt idx="1709">
                  <c:v>842.15033172865981</c:v>
                </c:pt>
                <c:pt idx="1710">
                  <c:v>546.6734347286598</c:v>
                </c:pt>
                <c:pt idx="1711">
                  <c:v>389.66108372865978</c:v>
                </c:pt>
                <c:pt idx="1712">
                  <c:v>323.94578872865981</c:v>
                </c:pt>
                <c:pt idx="1713">
                  <c:v>262.98993072865977</c:v>
                </c:pt>
                <c:pt idx="1714">
                  <c:v>195.94066272865979</c:v>
                </c:pt>
                <c:pt idx="1715">
                  <c:v>141.63933972865979</c:v>
                </c:pt>
                <c:pt idx="1716">
                  <c:v>131.97038072865979</c:v>
                </c:pt>
                <c:pt idx="1717">
                  <c:v>116.20117772865979</c:v>
                </c:pt>
                <c:pt idx="1718">
                  <c:v>101.8283887286598</c:v>
                </c:pt>
                <c:pt idx="1719">
                  <c:v>79.610812728659795</c:v>
                </c:pt>
                <c:pt idx="1720">
                  <c:v>59.755715728659801</c:v>
                </c:pt>
                <c:pt idx="1721">
                  <c:v>62.316283728659805</c:v>
                </c:pt>
                <c:pt idx="1722">
                  <c:v>57.870293728659796</c:v>
                </c:pt>
                <c:pt idx="1723">
                  <c:v>62.178474728659801</c:v>
                </c:pt>
                <c:pt idx="1724">
                  <c:v>47.161448728659799</c:v>
                </c:pt>
                <c:pt idx="1725">
                  <c:v>47.618596728659803</c:v>
                </c:pt>
                <c:pt idx="1726">
                  <c:v>34.3651617286598</c:v>
                </c:pt>
                <c:pt idx="1727">
                  <c:v>41.108767728659807</c:v>
                </c:pt>
                <c:pt idx="1728">
                  <c:v>40.021867728659807</c:v>
                </c:pt>
                <c:pt idx="1729">
                  <c:v>26.641920728659798</c:v>
                </c:pt>
                <c:pt idx="1730">
                  <c:v>20.636559728659797</c:v>
                </c:pt>
                <c:pt idx="1731">
                  <c:v>23.627770728659797</c:v>
                </c:pt>
                <c:pt idx="1732">
                  <c:v>23.4618527286598</c:v>
                </c:pt>
                <c:pt idx="1733">
                  <c:v>40.5985827286598</c:v>
                </c:pt>
                <c:pt idx="1734">
                  <c:v>30.593888728659799</c:v>
                </c:pt>
                <c:pt idx="1735">
                  <c:v>19.331096728659801</c:v>
                </c:pt>
                <c:pt idx="1736">
                  <c:v>20.595223728659796</c:v>
                </c:pt>
                <c:pt idx="1737">
                  <c:v>16.4234007286598</c:v>
                </c:pt>
                <c:pt idx="1738">
                  <c:v>23.0026597286598</c:v>
                </c:pt>
                <c:pt idx="1739">
                  <c:v>12.0434757286598</c:v>
                </c:pt>
                <c:pt idx="1740">
                  <c:v>28.391418728659801</c:v>
                </c:pt>
                <c:pt idx="1741">
                  <c:v>20.614117728659799</c:v>
                </c:pt>
                <c:pt idx="1742">
                  <c:v>18.216695728659801</c:v>
                </c:pt>
                <c:pt idx="1743">
                  <c:v>11.388659728659803</c:v>
                </c:pt>
                <c:pt idx="1744">
                  <c:v>17.705677728659801</c:v>
                </c:pt>
                <c:pt idx="1745">
                  <c:v>13.726766728659797</c:v>
                </c:pt>
                <c:pt idx="1746">
                  <c:v>4.6831777286597998</c:v>
                </c:pt>
                <c:pt idx="1747">
                  <c:v>19.820659728659798</c:v>
                </c:pt>
                <c:pt idx="1748">
                  <c:v>21.062825728659803</c:v>
                </c:pt>
                <c:pt idx="1749">
                  <c:v>13.419481728659797</c:v>
                </c:pt>
                <c:pt idx="1750">
                  <c:v>14.850399728659802</c:v>
                </c:pt>
                <c:pt idx="1751">
                  <c:v>22.383943728659801</c:v>
                </c:pt>
                <c:pt idx="1752">
                  <c:v>3.5743737286598005</c:v>
                </c:pt>
                <c:pt idx="1753">
                  <c:v>12.137464728659801</c:v>
                </c:pt>
                <c:pt idx="1754">
                  <c:v>12.829703728659801</c:v>
                </c:pt>
                <c:pt idx="1755">
                  <c:v>3.1913857286597995</c:v>
                </c:pt>
                <c:pt idx="1756">
                  <c:v>6.7045067286598012</c:v>
                </c:pt>
                <c:pt idx="1757">
                  <c:v>-2.9839072713402004</c:v>
                </c:pt>
                <c:pt idx="1758">
                  <c:v>11.905762728659802</c:v>
                </c:pt>
                <c:pt idx="1759">
                  <c:v>7.4481737286597998</c:v>
                </c:pt>
                <c:pt idx="1760">
                  <c:v>11.7100797286598</c:v>
                </c:pt>
                <c:pt idx="1761">
                  <c:v>7.6409487286598008</c:v>
                </c:pt>
                <c:pt idx="1762">
                  <c:v>9.1555897286597983</c:v>
                </c:pt>
                <c:pt idx="1763">
                  <c:v>5.3166697286598001</c:v>
                </c:pt>
                <c:pt idx="1764">
                  <c:v>7.9851887286598</c:v>
                </c:pt>
                <c:pt idx="1765">
                  <c:v>14.164626728659798</c:v>
                </c:pt>
                <c:pt idx="1766">
                  <c:v>19.039949728659799</c:v>
                </c:pt>
                <c:pt idx="1767">
                  <c:v>11.594610728659802</c:v>
                </c:pt>
                <c:pt idx="1768">
                  <c:v>0.19009372865980012</c:v>
                </c:pt>
                <c:pt idx="1769">
                  <c:v>4.9495557286597993</c:v>
                </c:pt>
                <c:pt idx="1770">
                  <c:v>11.370681728659797</c:v>
                </c:pt>
                <c:pt idx="1771">
                  <c:v>1.4238237286598014</c:v>
                </c:pt>
                <c:pt idx="1772">
                  <c:v>-6.8367462713401999</c:v>
                </c:pt>
                <c:pt idx="1773">
                  <c:v>1.5682177286597998</c:v>
                </c:pt>
                <c:pt idx="1774">
                  <c:v>13.896707728659798</c:v>
                </c:pt>
                <c:pt idx="1775">
                  <c:v>12.734644728659802</c:v>
                </c:pt>
                <c:pt idx="1776">
                  <c:v>12.222032728659798</c:v>
                </c:pt>
                <c:pt idx="1777">
                  <c:v>-2.8737592713402016</c:v>
                </c:pt>
                <c:pt idx="1778">
                  <c:v>7.073938728659801</c:v>
                </c:pt>
                <c:pt idx="1779">
                  <c:v>-5.8109362713402</c:v>
                </c:pt>
                <c:pt idx="1780">
                  <c:v>5.6289127286597989</c:v>
                </c:pt>
                <c:pt idx="1781">
                  <c:v>6.8261427286598</c:v>
                </c:pt>
                <c:pt idx="1782">
                  <c:v>4.5099347286598004</c:v>
                </c:pt>
                <c:pt idx="1783">
                  <c:v>3.1532867286598005</c:v>
                </c:pt>
                <c:pt idx="1784">
                  <c:v>2.515103728659799</c:v>
                </c:pt>
                <c:pt idx="1785">
                  <c:v>6.5723487286598008</c:v>
                </c:pt>
                <c:pt idx="1786">
                  <c:v>3.7431567286597982</c:v>
                </c:pt>
                <c:pt idx="1787">
                  <c:v>11.678970728659799</c:v>
                </c:pt>
                <c:pt idx="1788">
                  <c:v>9.7649167286597987</c:v>
                </c:pt>
                <c:pt idx="1789">
                  <c:v>1.3238097286597998</c:v>
                </c:pt>
                <c:pt idx="1790">
                  <c:v>8.7695957286598016</c:v>
                </c:pt>
                <c:pt idx="1791">
                  <c:v>11.3654147286598</c:v>
                </c:pt>
                <c:pt idx="1792">
                  <c:v>10.734846728659797</c:v>
                </c:pt>
                <c:pt idx="1793">
                  <c:v>9.7756757286597988</c:v>
                </c:pt>
                <c:pt idx="1794">
                  <c:v>-2.8851992713402019</c:v>
                </c:pt>
                <c:pt idx="1795">
                  <c:v>-0.42790427134019993</c:v>
                </c:pt>
                <c:pt idx="1796">
                  <c:v>1.2802267286597981</c:v>
                </c:pt>
                <c:pt idx="1797">
                  <c:v>5.4896297286597999</c:v>
                </c:pt>
                <c:pt idx="1798">
                  <c:v>-3.2191322713402002</c:v>
                </c:pt>
                <c:pt idx="1799">
                  <c:v>10.950115728659803</c:v>
                </c:pt>
                <c:pt idx="1800">
                  <c:v>3.9408607286597999</c:v>
                </c:pt>
                <c:pt idx="1801">
                  <c:v>-0.11209027134020033</c:v>
                </c:pt>
                <c:pt idx="1802">
                  <c:v>1.5164827286597991</c:v>
                </c:pt>
                <c:pt idx="1803">
                  <c:v>1.6608187286597982</c:v>
                </c:pt>
                <c:pt idx="1804">
                  <c:v>4.7300137286597987</c:v>
                </c:pt>
                <c:pt idx="1805">
                  <c:v>4.1241187286597984</c:v>
                </c:pt>
                <c:pt idx="1806">
                  <c:v>8.4740857286598015</c:v>
                </c:pt>
                <c:pt idx="1807">
                  <c:v>1.0956857286597987</c:v>
                </c:pt>
                <c:pt idx="1808">
                  <c:v>10.624449728659798</c:v>
                </c:pt>
                <c:pt idx="1809">
                  <c:v>-10.3880662713402</c:v>
                </c:pt>
                <c:pt idx="1810">
                  <c:v>-1.2841162713401992</c:v>
                </c:pt>
                <c:pt idx="1811">
                  <c:v>5.3154217286597998</c:v>
                </c:pt>
                <c:pt idx="1812">
                  <c:v>5.3618937286598012</c:v>
                </c:pt>
                <c:pt idx="1813">
                  <c:v>8.1552287286598002</c:v>
                </c:pt>
                <c:pt idx="1814">
                  <c:v>7.2647757286597994</c:v>
                </c:pt>
                <c:pt idx="1815">
                  <c:v>2.3642357286597999</c:v>
                </c:pt>
                <c:pt idx="1816">
                  <c:v>7.4056817286598005</c:v>
                </c:pt>
                <c:pt idx="1817">
                  <c:v>-2.2134252713401992</c:v>
                </c:pt>
                <c:pt idx="1818">
                  <c:v>-0.25614627134019941</c:v>
                </c:pt>
                <c:pt idx="1819">
                  <c:v>12.093247728659797</c:v>
                </c:pt>
                <c:pt idx="1820">
                  <c:v>-5.3742332713401986</c:v>
                </c:pt>
                <c:pt idx="1821">
                  <c:v>4.4411697286598013</c:v>
                </c:pt>
                <c:pt idx="1822">
                  <c:v>3.1688728659798215E-2</c:v>
                </c:pt>
                <c:pt idx="1823">
                  <c:v>11.856016728659803</c:v>
                </c:pt>
                <c:pt idx="1824">
                  <c:v>-2.6121712713402019</c:v>
                </c:pt>
                <c:pt idx="1825">
                  <c:v>12.426662728659799</c:v>
                </c:pt>
                <c:pt idx="1826">
                  <c:v>-4.405711271340202</c:v>
                </c:pt>
                <c:pt idx="1827">
                  <c:v>4.4798728659799281E-2</c:v>
                </c:pt>
                <c:pt idx="1828">
                  <c:v>-4.6402012713401994</c:v>
                </c:pt>
                <c:pt idx="1829">
                  <c:v>-3.2703452713402008</c:v>
                </c:pt>
                <c:pt idx="1830">
                  <c:v>-0.43388227134019886</c:v>
                </c:pt>
                <c:pt idx="1831">
                  <c:v>13.0979917286598</c:v>
                </c:pt>
                <c:pt idx="1832">
                  <c:v>2.1357327286598</c:v>
                </c:pt>
                <c:pt idx="1833">
                  <c:v>6.6296677286598005</c:v>
                </c:pt>
                <c:pt idx="1834">
                  <c:v>-3.8003472713402005</c:v>
                </c:pt>
                <c:pt idx="1835">
                  <c:v>5.4244487286598009</c:v>
                </c:pt>
                <c:pt idx="1836">
                  <c:v>-0.78855727134019915</c:v>
                </c:pt>
                <c:pt idx="1837">
                  <c:v>0.38732372865980125</c:v>
                </c:pt>
                <c:pt idx="1838">
                  <c:v>2.5167307286597982</c:v>
                </c:pt>
                <c:pt idx="1839">
                  <c:v>9.5447427286597986</c:v>
                </c:pt>
                <c:pt idx="1840">
                  <c:v>0.67685672865979996</c:v>
                </c:pt>
                <c:pt idx="1841">
                  <c:v>11.202971728659797</c:v>
                </c:pt>
                <c:pt idx="1842">
                  <c:v>-8.1633692713402013</c:v>
                </c:pt>
                <c:pt idx="1843">
                  <c:v>3.9545867286597982</c:v>
                </c:pt>
                <c:pt idx="1844">
                  <c:v>8.9381627286597976</c:v>
                </c:pt>
                <c:pt idx="1845">
                  <c:v>-8.2123972713402011</c:v>
                </c:pt>
                <c:pt idx="1846">
                  <c:v>6.2530597286597995</c:v>
                </c:pt>
                <c:pt idx="1847">
                  <c:v>-1.6340882713402003</c:v>
                </c:pt>
                <c:pt idx="1848">
                  <c:v>14.377879728659799</c:v>
                </c:pt>
                <c:pt idx="1849">
                  <c:v>2.0161277286598001</c:v>
                </c:pt>
                <c:pt idx="1850">
                  <c:v>6.4288727286598011</c:v>
                </c:pt>
                <c:pt idx="1851">
                  <c:v>1.4100927286598015</c:v>
                </c:pt>
                <c:pt idx="1852">
                  <c:v>4.0499977286598003</c:v>
                </c:pt>
                <c:pt idx="1853">
                  <c:v>-1.8740222713402019</c:v>
                </c:pt>
                <c:pt idx="1854">
                  <c:v>11.973571728659799</c:v>
                </c:pt>
                <c:pt idx="1855">
                  <c:v>3.3181937286598</c:v>
                </c:pt>
                <c:pt idx="1856">
                  <c:v>10.374843728659798</c:v>
                </c:pt>
                <c:pt idx="1857">
                  <c:v>-0.96763627134020069</c:v>
                </c:pt>
                <c:pt idx="1858">
                  <c:v>10.317079728659799</c:v>
                </c:pt>
                <c:pt idx="1859">
                  <c:v>3.9535317286598008</c:v>
                </c:pt>
                <c:pt idx="1860">
                  <c:v>1.1930317286598005</c:v>
                </c:pt>
                <c:pt idx="1861">
                  <c:v>6.6307007286598001</c:v>
                </c:pt>
                <c:pt idx="1862">
                  <c:v>-1.0390702713402007</c:v>
                </c:pt>
                <c:pt idx="1863">
                  <c:v>4.7521747286597993</c:v>
                </c:pt>
                <c:pt idx="1864">
                  <c:v>-5.3408932713401995</c:v>
                </c:pt>
                <c:pt idx="1865">
                  <c:v>2.7848117286598004</c:v>
                </c:pt>
                <c:pt idx="1866">
                  <c:v>-3.2703082713402019</c:v>
                </c:pt>
                <c:pt idx="1867">
                  <c:v>15.172405728659797</c:v>
                </c:pt>
                <c:pt idx="1868">
                  <c:v>4.5853467286598004</c:v>
                </c:pt>
                <c:pt idx="1869">
                  <c:v>-5.8846602713401985</c:v>
                </c:pt>
                <c:pt idx="1870">
                  <c:v>3.271476728659799</c:v>
                </c:pt>
                <c:pt idx="1871">
                  <c:v>-3.0962862713402011</c:v>
                </c:pt>
                <c:pt idx="1872">
                  <c:v>12.653574728659798</c:v>
                </c:pt>
                <c:pt idx="1873">
                  <c:v>0.86739672865979855</c:v>
                </c:pt>
                <c:pt idx="1874">
                  <c:v>4.3813727286597981</c:v>
                </c:pt>
                <c:pt idx="1875">
                  <c:v>10.907318728659803</c:v>
                </c:pt>
                <c:pt idx="1876">
                  <c:v>0.12157172865979859</c:v>
                </c:pt>
                <c:pt idx="1877">
                  <c:v>6.061655728659801</c:v>
                </c:pt>
                <c:pt idx="1878">
                  <c:v>11.032995728659799</c:v>
                </c:pt>
                <c:pt idx="1879">
                  <c:v>2.6138767286598004</c:v>
                </c:pt>
                <c:pt idx="1880">
                  <c:v>-2.0938271340199321E-2</c:v>
                </c:pt>
                <c:pt idx="1881">
                  <c:v>5.8930317286597997</c:v>
                </c:pt>
                <c:pt idx="1882">
                  <c:v>-3.9111692713401993</c:v>
                </c:pt>
                <c:pt idx="1883">
                  <c:v>2.402578728659801</c:v>
                </c:pt>
                <c:pt idx="1884">
                  <c:v>-5.1996622713402019</c:v>
                </c:pt>
                <c:pt idx="1885">
                  <c:v>-3.8751782713402001</c:v>
                </c:pt>
                <c:pt idx="1886">
                  <c:v>-1.2236502713402011</c:v>
                </c:pt>
                <c:pt idx="1887">
                  <c:v>5.0177537286597982</c:v>
                </c:pt>
                <c:pt idx="1888">
                  <c:v>2.1661337286598012</c:v>
                </c:pt>
                <c:pt idx="1889">
                  <c:v>6.117081728659798</c:v>
                </c:pt>
                <c:pt idx="1890">
                  <c:v>-0.99797427134020111</c:v>
                </c:pt>
                <c:pt idx="1891">
                  <c:v>3.2347207286597985</c:v>
                </c:pt>
                <c:pt idx="1892">
                  <c:v>0.46408872865979944</c:v>
                </c:pt>
                <c:pt idx="1893">
                  <c:v>5.4767127286597983</c:v>
                </c:pt>
                <c:pt idx="1894">
                  <c:v>12.192247728659801</c:v>
                </c:pt>
                <c:pt idx="1895">
                  <c:v>-10.8799772713402</c:v>
                </c:pt>
                <c:pt idx="1896">
                  <c:v>-6.6677252713401991</c:v>
                </c:pt>
                <c:pt idx="1897">
                  <c:v>7.0624117286598</c:v>
                </c:pt>
                <c:pt idx="1898">
                  <c:v>0.58531572865980053</c:v>
                </c:pt>
                <c:pt idx="1899">
                  <c:v>-6.0257652713402017</c:v>
                </c:pt>
                <c:pt idx="1900">
                  <c:v>3.9774187286597993</c:v>
                </c:pt>
                <c:pt idx="1901">
                  <c:v>0.93410272865979849</c:v>
                </c:pt>
                <c:pt idx="1902">
                  <c:v>-7.8225352713402003</c:v>
                </c:pt>
                <c:pt idx="1903">
                  <c:v>3.9510577286598014</c:v>
                </c:pt>
                <c:pt idx="1904">
                  <c:v>7.1323777286598009</c:v>
                </c:pt>
                <c:pt idx="1905">
                  <c:v>14.8234537286598</c:v>
                </c:pt>
                <c:pt idx="1906">
                  <c:v>11.182985728659801</c:v>
                </c:pt>
                <c:pt idx="1907">
                  <c:v>-1.598845271340199</c:v>
                </c:pt>
                <c:pt idx="1908">
                  <c:v>3.3068537286597994</c:v>
                </c:pt>
                <c:pt idx="1909">
                  <c:v>6.6573007286597985</c:v>
                </c:pt>
                <c:pt idx="1910">
                  <c:v>2.9256087286597996</c:v>
                </c:pt>
                <c:pt idx="1911">
                  <c:v>5.7520747286597995</c:v>
                </c:pt>
                <c:pt idx="1912">
                  <c:v>-3.029654271340199</c:v>
                </c:pt>
                <c:pt idx="1913">
                  <c:v>-6.1428542713402017</c:v>
                </c:pt>
                <c:pt idx="1914">
                  <c:v>-0.59918427134019936</c:v>
                </c:pt>
                <c:pt idx="1915">
                  <c:v>6.5172107286598013</c:v>
                </c:pt>
                <c:pt idx="1916">
                  <c:v>1.4862827286597984</c:v>
                </c:pt>
                <c:pt idx="1917">
                  <c:v>0.16943972865979973</c:v>
                </c:pt>
                <c:pt idx="1918">
                  <c:v>-1.3154002713401987</c:v>
                </c:pt>
                <c:pt idx="1919">
                  <c:v>4.4440487286598014</c:v>
                </c:pt>
                <c:pt idx="1920">
                  <c:v>3.7353827286598005</c:v>
                </c:pt>
                <c:pt idx="1921">
                  <c:v>4.6743407286598</c:v>
                </c:pt>
                <c:pt idx="1922">
                  <c:v>6.9082107286597996</c:v>
                </c:pt>
                <c:pt idx="1923">
                  <c:v>7.239991728659799</c:v>
                </c:pt>
                <c:pt idx="1924">
                  <c:v>0.4332657286598014</c:v>
                </c:pt>
                <c:pt idx="1925">
                  <c:v>4.5148827286597992</c:v>
                </c:pt>
                <c:pt idx="1926">
                  <c:v>-4.2851402713402003</c:v>
                </c:pt>
                <c:pt idx="1927">
                  <c:v>4.8911717286597991</c:v>
                </c:pt>
                <c:pt idx="1928">
                  <c:v>2.622628728659798</c:v>
                </c:pt>
                <c:pt idx="1929">
                  <c:v>6.8539117286597993</c:v>
                </c:pt>
                <c:pt idx="1930">
                  <c:v>-0.3881422713402003</c:v>
                </c:pt>
                <c:pt idx="1931">
                  <c:v>1.9660817286597982</c:v>
                </c:pt>
                <c:pt idx="1932">
                  <c:v>1.4646977286598002</c:v>
                </c:pt>
                <c:pt idx="1933">
                  <c:v>0.95717472865980113</c:v>
                </c:pt>
                <c:pt idx="1934">
                  <c:v>2.1618497286597993</c:v>
                </c:pt>
                <c:pt idx="1935">
                  <c:v>5.0825007286597987</c:v>
                </c:pt>
                <c:pt idx="1936">
                  <c:v>0.71040372865979862</c:v>
                </c:pt>
                <c:pt idx="1937">
                  <c:v>-0.33774527134020005</c:v>
                </c:pt>
                <c:pt idx="1938">
                  <c:v>6.6632367286598004</c:v>
                </c:pt>
                <c:pt idx="1939">
                  <c:v>4.6997777286598001</c:v>
                </c:pt>
                <c:pt idx="1940">
                  <c:v>2.3057987286597985</c:v>
                </c:pt>
                <c:pt idx="1941">
                  <c:v>10.993166728659801</c:v>
                </c:pt>
                <c:pt idx="1942">
                  <c:v>-2.304329271340201</c:v>
                </c:pt>
                <c:pt idx="1943">
                  <c:v>8.5810687286598011</c:v>
                </c:pt>
                <c:pt idx="1944">
                  <c:v>-3.7872792713401999</c:v>
                </c:pt>
                <c:pt idx="1945">
                  <c:v>7.2453727286597989</c:v>
                </c:pt>
                <c:pt idx="1946">
                  <c:v>10.153374728659799</c:v>
                </c:pt>
                <c:pt idx="1947">
                  <c:v>10.056261728659798</c:v>
                </c:pt>
                <c:pt idx="1948">
                  <c:v>-2.0562072713401989</c:v>
                </c:pt>
                <c:pt idx="1949">
                  <c:v>-0.68121527134019999</c:v>
                </c:pt>
                <c:pt idx="1950">
                  <c:v>6.1876877286597995</c:v>
                </c:pt>
                <c:pt idx="1951">
                  <c:v>7.3335287286598003</c:v>
                </c:pt>
                <c:pt idx="1952">
                  <c:v>12.4913097286598</c:v>
                </c:pt>
                <c:pt idx="1953">
                  <c:v>5.2751147286598012</c:v>
                </c:pt>
                <c:pt idx="1954">
                  <c:v>3.7575927286597981</c:v>
                </c:pt>
                <c:pt idx="1955">
                  <c:v>3.2849227286598008</c:v>
                </c:pt>
                <c:pt idx="1956">
                  <c:v>9.614670728659803</c:v>
                </c:pt>
                <c:pt idx="1957">
                  <c:v>-0.81268727134019869</c:v>
                </c:pt>
                <c:pt idx="1958">
                  <c:v>7.4100577286598011</c:v>
                </c:pt>
                <c:pt idx="1959">
                  <c:v>5.4826387286598006</c:v>
                </c:pt>
                <c:pt idx="1960">
                  <c:v>9.593461728659797</c:v>
                </c:pt>
                <c:pt idx="1961">
                  <c:v>-4.5761112713401992</c:v>
                </c:pt>
                <c:pt idx="1962">
                  <c:v>8.0649067286597997</c:v>
                </c:pt>
                <c:pt idx="1963">
                  <c:v>-1.7371712713402019</c:v>
                </c:pt>
                <c:pt idx="1964">
                  <c:v>4.4307457286598009</c:v>
                </c:pt>
                <c:pt idx="1965">
                  <c:v>-1.721837271340199</c:v>
                </c:pt>
                <c:pt idx="1966">
                  <c:v>-4.9199442713401993</c:v>
                </c:pt>
                <c:pt idx="1967">
                  <c:v>6.2480817286597983</c:v>
                </c:pt>
                <c:pt idx="1968">
                  <c:v>8.7058947286597999</c:v>
                </c:pt>
                <c:pt idx="1969">
                  <c:v>0.34406372865980117</c:v>
                </c:pt>
                <c:pt idx="1970">
                  <c:v>7.5955367286598019</c:v>
                </c:pt>
                <c:pt idx="1971">
                  <c:v>-6.1412922713402018</c:v>
                </c:pt>
                <c:pt idx="1972">
                  <c:v>6.7207527286598001</c:v>
                </c:pt>
                <c:pt idx="1973">
                  <c:v>1.8864647286597993</c:v>
                </c:pt>
                <c:pt idx="1974">
                  <c:v>1.6991197286597988</c:v>
                </c:pt>
                <c:pt idx="1975">
                  <c:v>9.5977227286597966</c:v>
                </c:pt>
                <c:pt idx="1976">
                  <c:v>5.5980607286597994</c:v>
                </c:pt>
                <c:pt idx="1977">
                  <c:v>1.7627867286598011</c:v>
                </c:pt>
                <c:pt idx="1978">
                  <c:v>-3.7913222713401993</c:v>
                </c:pt>
                <c:pt idx="1979">
                  <c:v>-1.6353952713402009</c:v>
                </c:pt>
                <c:pt idx="1980">
                  <c:v>8.923275728659803</c:v>
                </c:pt>
                <c:pt idx="1981">
                  <c:v>-3.122184271340199</c:v>
                </c:pt>
                <c:pt idx="1982">
                  <c:v>-4.3536572713402002</c:v>
                </c:pt>
                <c:pt idx="1983">
                  <c:v>-2.2969452713401992</c:v>
                </c:pt>
                <c:pt idx="1984">
                  <c:v>4.154382728659801</c:v>
                </c:pt>
                <c:pt idx="1985">
                  <c:v>-8.5408271340199349E-2</c:v>
                </c:pt>
                <c:pt idx="1986">
                  <c:v>12.165179728659801</c:v>
                </c:pt>
                <c:pt idx="1987">
                  <c:v>3.0537597286597986</c:v>
                </c:pt>
                <c:pt idx="1988">
                  <c:v>7.9503757286598002</c:v>
                </c:pt>
                <c:pt idx="1989">
                  <c:v>3.557885728659798</c:v>
                </c:pt>
                <c:pt idx="1990">
                  <c:v>3.9557717286598013</c:v>
                </c:pt>
                <c:pt idx="1991">
                  <c:v>2.6642267286597985</c:v>
                </c:pt>
                <c:pt idx="1992">
                  <c:v>7.6337047286598008</c:v>
                </c:pt>
                <c:pt idx="1993">
                  <c:v>1.4267967286597987</c:v>
                </c:pt>
                <c:pt idx="1994">
                  <c:v>-3.2147572713402006</c:v>
                </c:pt>
                <c:pt idx="1995">
                  <c:v>1.448625728659799</c:v>
                </c:pt>
                <c:pt idx="1996">
                  <c:v>3.7403717286597988</c:v>
                </c:pt>
                <c:pt idx="1997">
                  <c:v>-0.76049727134019918</c:v>
                </c:pt>
                <c:pt idx="1998">
                  <c:v>2.1951797286597987</c:v>
                </c:pt>
                <c:pt idx="1999">
                  <c:v>0.6424377286598002</c:v>
                </c:pt>
                <c:pt idx="2000">
                  <c:v>-0.83416227134020104</c:v>
                </c:pt>
                <c:pt idx="2001">
                  <c:v>3.0515497286598006</c:v>
                </c:pt>
                <c:pt idx="2002">
                  <c:v>1.3373577286598</c:v>
                </c:pt>
                <c:pt idx="2003">
                  <c:v>-3.2774252713401992</c:v>
                </c:pt>
                <c:pt idx="2004">
                  <c:v>3.9306307286597999</c:v>
                </c:pt>
                <c:pt idx="2005">
                  <c:v>1.8784837286597984</c:v>
                </c:pt>
                <c:pt idx="2006">
                  <c:v>-1.3101372713401993</c:v>
                </c:pt>
                <c:pt idx="2007">
                  <c:v>-3.5427022713402003</c:v>
                </c:pt>
                <c:pt idx="2008">
                  <c:v>6.1773507286597997</c:v>
                </c:pt>
                <c:pt idx="2009">
                  <c:v>8.3295437286598002</c:v>
                </c:pt>
                <c:pt idx="2010">
                  <c:v>2.153639728659801</c:v>
                </c:pt>
                <c:pt idx="2011">
                  <c:v>11.033001728659798</c:v>
                </c:pt>
                <c:pt idx="2012">
                  <c:v>-1.1020782713402006</c:v>
                </c:pt>
                <c:pt idx="2013">
                  <c:v>-2.0248752713401998</c:v>
                </c:pt>
                <c:pt idx="2014">
                  <c:v>-0.63897727134019888</c:v>
                </c:pt>
                <c:pt idx="2015">
                  <c:v>8.4867177286597979</c:v>
                </c:pt>
                <c:pt idx="2016">
                  <c:v>1.0172137286598009</c:v>
                </c:pt>
                <c:pt idx="2017">
                  <c:v>-8.2646002713401998</c:v>
                </c:pt>
                <c:pt idx="2018">
                  <c:v>2.8449397286597993</c:v>
                </c:pt>
                <c:pt idx="2019">
                  <c:v>-8.5215862713402011</c:v>
                </c:pt>
                <c:pt idx="2020">
                  <c:v>8.8764947286598002</c:v>
                </c:pt>
                <c:pt idx="2021">
                  <c:v>5.7798887286597989</c:v>
                </c:pt>
                <c:pt idx="2022">
                  <c:v>5.799148728659798</c:v>
                </c:pt>
                <c:pt idx="2023">
                  <c:v>-0.2925282713401991</c:v>
                </c:pt>
                <c:pt idx="2024">
                  <c:v>-1.5377642713402011</c:v>
                </c:pt>
                <c:pt idx="2025">
                  <c:v>2.8068867286598014</c:v>
                </c:pt>
                <c:pt idx="2026">
                  <c:v>2.8511847286597991</c:v>
                </c:pt>
                <c:pt idx="2027">
                  <c:v>0.87123272865979828</c:v>
                </c:pt>
                <c:pt idx="2028">
                  <c:v>-1.932004271340201</c:v>
                </c:pt>
                <c:pt idx="2029">
                  <c:v>-0.72976227134019922</c:v>
                </c:pt>
                <c:pt idx="2030">
                  <c:v>3.5559267286597986</c:v>
                </c:pt>
                <c:pt idx="2031">
                  <c:v>3.7493677286597986</c:v>
                </c:pt>
                <c:pt idx="2032">
                  <c:v>-3.5528962713401988</c:v>
                </c:pt>
                <c:pt idx="2033">
                  <c:v>-3.7656402713401995</c:v>
                </c:pt>
                <c:pt idx="2034">
                  <c:v>0.9212717286598</c:v>
                </c:pt>
                <c:pt idx="2035">
                  <c:v>5.5970557286598002</c:v>
                </c:pt>
                <c:pt idx="2036">
                  <c:v>0.16670872865979902</c:v>
                </c:pt>
                <c:pt idx="2037">
                  <c:v>-1.2575072713401987</c:v>
                </c:pt>
                <c:pt idx="2038">
                  <c:v>-1.8142762713402014</c:v>
                </c:pt>
                <c:pt idx="2039">
                  <c:v>-0.16729727134019967</c:v>
                </c:pt>
                <c:pt idx="2040">
                  <c:v>-0.56284727134019974</c:v>
                </c:pt>
                <c:pt idx="2041">
                  <c:v>-3.7474172713402005</c:v>
                </c:pt>
                <c:pt idx="2042">
                  <c:v>-5.9857172713401994</c:v>
                </c:pt>
                <c:pt idx="2043">
                  <c:v>6.3471927286597989</c:v>
                </c:pt>
                <c:pt idx="2044">
                  <c:v>-1.6817432713401992</c:v>
                </c:pt>
                <c:pt idx="2045">
                  <c:v>1.7453397286598005</c:v>
                </c:pt>
                <c:pt idx="2046">
                  <c:v>3.7421627286597996</c:v>
                </c:pt>
                <c:pt idx="2047">
                  <c:v>7.2893957286597981</c:v>
                </c:pt>
                <c:pt idx="2048">
                  <c:v>6.8127047286597993</c:v>
                </c:pt>
                <c:pt idx="2049">
                  <c:v>4.5778437286598006</c:v>
                </c:pt>
                <c:pt idx="2050">
                  <c:v>-5.0221972713402003</c:v>
                </c:pt>
                <c:pt idx="2051">
                  <c:v>3.9004977286598006</c:v>
                </c:pt>
                <c:pt idx="2052">
                  <c:v>3.6886597286598004</c:v>
                </c:pt>
                <c:pt idx="2053">
                  <c:v>2.1460157286598012</c:v>
                </c:pt>
                <c:pt idx="2054">
                  <c:v>6.5075597286597997</c:v>
                </c:pt>
                <c:pt idx="2055">
                  <c:v>-0.17144927134020094</c:v>
                </c:pt>
                <c:pt idx="2056">
                  <c:v>0.55425372865979838</c:v>
                </c:pt>
                <c:pt idx="2057">
                  <c:v>-4.4475832713401999</c:v>
                </c:pt>
                <c:pt idx="2058">
                  <c:v>5.5336728659799661E-2</c:v>
                </c:pt>
                <c:pt idx="2059">
                  <c:v>3.0774487286597996</c:v>
                </c:pt>
                <c:pt idx="2060">
                  <c:v>11.550815728659799</c:v>
                </c:pt>
                <c:pt idx="2061">
                  <c:v>-0.49068827134020054</c:v>
                </c:pt>
                <c:pt idx="2062">
                  <c:v>-10.259681271340201</c:v>
                </c:pt>
                <c:pt idx="2063">
                  <c:v>12.033587728659796</c:v>
                </c:pt>
                <c:pt idx="2064">
                  <c:v>-11.951434271340201</c:v>
                </c:pt>
                <c:pt idx="2065">
                  <c:v>5.3198117286598006</c:v>
                </c:pt>
                <c:pt idx="2066">
                  <c:v>-2.786732271340199</c:v>
                </c:pt>
                <c:pt idx="2067">
                  <c:v>5.0751327286597991</c:v>
                </c:pt>
                <c:pt idx="2068">
                  <c:v>2.0450517286598</c:v>
                </c:pt>
                <c:pt idx="2069">
                  <c:v>-3.5013062713402014</c:v>
                </c:pt>
                <c:pt idx="2070">
                  <c:v>0.61607272865979823</c:v>
                </c:pt>
                <c:pt idx="2071">
                  <c:v>4.5779667286597991</c:v>
                </c:pt>
                <c:pt idx="2072">
                  <c:v>-2.2858212713402004</c:v>
                </c:pt>
                <c:pt idx="2073">
                  <c:v>8.936897728659801</c:v>
                </c:pt>
                <c:pt idx="2074">
                  <c:v>4.3645197286598005</c:v>
                </c:pt>
                <c:pt idx="2075">
                  <c:v>2.8362737286598012</c:v>
                </c:pt>
                <c:pt idx="2076">
                  <c:v>-0.6150462713402014</c:v>
                </c:pt>
                <c:pt idx="2077">
                  <c:v>-0.71656127134020053</c:v>
                </c:pt>
                <c:pt idx="2078">
                  <c:v>-4.3022152713401987</c:v>
                </c:pt>
                <c:pt idx="2079">
                  <c:v>3.1139097286597988</c:v>
                </c:pt>
                <c:pt idx="2080">
                  <c:v>1.9729667286597987</c:v>
                </c:pt>
                <c:pt idx="2081">
                  <c:v>-7.6098612713402005</c:v>
                </c:pt>
                <c:pt idx="2082">
                  <c:v>3.4887777286597981</c:v>
                </c:pt>
                <c:pt idx="2083">
                  <c:v>3.4264427286598007</c:v>
                </c:pt>
                <c:pt idx="2084">
                  <c:v>1.2851367286598006</c:v>
                </c:pt>
                <c:pt idx="2085">
                  <c:v>3.2726297286598012</c:v>
                </c:pt>
                <c:pt idx="2086">
                  <c:v>3.5962687286598012</c:v>
                </c:pt>
                <c:pt idx="2087">
                  <c:v>-6.4175922713402009</c:v>
                </c:pt>
                <c:pt idx="2088">
                  <c:v>0.15395072865980097</c:v>
                </c:pt>
                <c:pt idx="2089">
                  <c:v>1.8108567286598003</c:v>
                </c:pt>
                <c:pt idx="2090">
                  <c:v>5.669033728659798</c:v>
                </c:pt>
                <c:pt idx="2091">
                  <c:v>5.9200197286597991</c:v>
                </c:pt>
                <c:pt idx="2092">
                  <c:v>-5.5661342713402</c:v>
                </c:pt>
                <c:pt idx="2093">
                  <c:v>8.8881447286598032</c:v>
                </c:pt>
                <c:pt idx="2094">
                  <c:v>-7.4067312713401989</c:v>
                </c:pt>
                <c:pt idx="2095">
                  <c:v>-7.4164112713402019</c:v>
                </c:pt>
                <c:pt idx="2096">
                  <c:v>-0.55716527134019955</c:v>
                </c:pt>
                <c:pt idx="2097">
                  <c:v>4.3701557286597996</c:v>
                </c:pt>
                <c:pt idx="2098">
                  <c:v>-5.8711382713402003</c:v>
                </c:pt>
                <c:pt idx="2099">
                  <c:v>-5.4763432713402018</c:v>
                </c:pt>
                <c:pt idx="2100">
                  <c:v>-3.4315622713402014</c:v>
                </c:pt>
                <c:pt idx="2101">
                  <c:v>-1.8875612713401999</c:v>
                </c:pt>
                <c:pt idx="2102">
                  <c:v>8.5946407286597974</c:v>
                </c:pt>
                <c:pt idx="2103">
                  <c:v>16.159276728659798</c:v>
                </c:pt>
                <c:pt idx="2104">
                  <c:v>0.14094572865980126</c:v>
                </c:pt>
                <c:pt idx="2105">
                  <c:v>-2.3297822713401999</c:v>
                </c:pt>
                <c:pt idx="2106">
                  <c:v>1.3424477286597991</c:v>
                </c:pt>
                <c:pt idx="2107">
                  <c:v>7.970312728659799</c:v>
                </c:pt>
                <c:pt idx="2108">
                  <c:v>-10.1357192713402</c:v>
                </c:pt>
                <c:pt idx="2109">
                  <c:v>7.097358728659799</c:v>
                </c:pt>
                <c:pt idx="2110">
                  <c:v>4.0325227286597993</c:v>
                </c:pt>
                <c:pt idx="2111">
                  <c:v>-3.5613992713401998</c:v>
                </c:pt>
                <c:pt idx="2112">
                  <c:v>-5.850927134019912E-2</c:v>
                </c:pt>
                <c:pt idx="2113">
                  <c:v>10.8278497286598</c:v>
                </c:pt>
                <c:pt idx="2114">
                  <c:v>6.5813487286598011</c:v>
                </c:pt>
                <c:pt idx="2115">
                  <c:v>9.0410807286598001</c:v>
                </c:pt>
                <c:pt idx="2116">
                  <c:v>-10.7106112713402</c:v>
                </c:pt>
                <c:pt idx="2117">
                  <c:v>6.2021207286597999</c:v>
                </c:pt>
                <c:pt idx="2118">
                  <c:v>-4.979114271340201</c:v>
                </c:pt>
                <c:pt idx="2119">
                  <c:v>-7.1767512713402013</c:v>
                </c:pt>
                <c:pt idx="2120">
                  <c:v>8.4526357286598</c:v>
                </c:pt>
                <c:pt idx="2121">
                  <c:v>9.3212847286597977</c:v>
                </c:pt>
                <c:pt idx="2122">
                  <c:v>2.4218037286597998</c:v>
                </c:pt>
                <c:pt idx="2123">
                  <c:v>-2.0485271340199063E-2</c:v>
                </c:pt>
                <c:pt idx="2124">
                  <c:v>4.3756317286598012</c:v>
                </c:pt>
                <c:pt idx="2125">
                  <c:v>-12.417609271340201</c:v>
                </c:pt>
                <c:pt idx="2126">
                  <c:v>-9.2377092713402007</c:v>
                </c:pt>
                <c:pt idx="2127">
                  <c:v>3.9785917286598007</c:v>
                </c:pt>
                <c:pt idx="2128">
                  <c:v>-1.4441942713402014</c:v>
                </c:pt>
                <c:pt idx="2129">
                  <c:v>7.2409167286598013</c:v>
                </c:pt>
                <c:pt idx="2130">
                  <c:v>4.159269728659801</c:v>
                </c:pt>
                <c:pt idx="2131">
                  <c:v>5.9374347286597988</c:v>
                </c:pt>
                <c:pt idx="2132">
                  <c:v>4.8192637286597986</c:v>
                </c:pt>
                <c:pt idx="2133">
                  <c:v>0.8785057286597997</c:v>
                </c:pt>
                <c:pt idx="2134">
                  <c:v>3.9816647286598013</c:v>
                </c:pt>
                <c:pt idx="2135">
                  <c:v>3.699534728659799</c:v>
                </c:pt>
                <c:pt idx="2136">
                  <c:v>2.1222517286598013</c:v>
                </c:pt>
                <c:pt idx="2137">
                  <c:v>6.4780377286597997</c:v>
                </c:pt>
                <c:pt idx="2138">
                  <c:v>-4.0774702713402</c:v>
                </c:pt>
                <c:pt idx="2139">
                  <c:v>-2.9452713401987296E-3</c:v>
                </c:pt>
                <c:pt idx="2140">
                  <c:v>-0.17820527134020026</c:v>
                </c:pt>
                <c:pt idx="2141">
                  <c:v>10.002728728659797</c:v>
                </c:pt>
                <c:pt idx="2142">
                  <c:v>10.5821077286598</c:v>
                </c:pt>
                <c:pt idx="2143">
                  <c:v>-4.512925271340201</c:v>
                </c:pt>
                <c:pt idx="2144">
                  <c:v>-3.3127302713402003</c:v>
                </c:pt>
                <c:pt idx="2145">
                  <c:v>1.1168327286598014</c:v>
                </c:pt>
                <c:pt idx="2146">
                  <c:v>1.3697857286597994</c:v>
                </c:pt>
                <c:pt idx="2147">
                  <c:v>0.32686772865979918</c:v>
                </c:pt>
                <c:pt idx="2148">
                  <c:v>-5.0960702713401993</c:v>
                </c:pt>
                <c:pt idx="2149">
                  <c:v>2.0272277286597991</c:v>
                </c:pt>
                <c:pt idx="2150">
                  <c:v>-3.0289792713402015</c:v>
                </c:pt>
                <c:pt idx="2151">
                  <c:v>6.0296077286598013</c:v>
                </c:pt>
                <c:pt idx="2152">
                  <c:v>5.7440727286597983</c:v>
                </c:pt>
                <c:pt idx="2153">
                  <c:v>-4.1945092713402019</c:v>
                </c:pt>
                <c:pt idx="2154">
                  <c:v>3.1743007286598015</c:v>
                </c:pt>
                <c:pt idx="2155">
                  <c:v>-0.81651427134019983</c:v>
                </c:pt>
                <c:pt idx="2156">
                  <c:v>-2.1019752713402013</c:v>
                </c:pt>
                <c:pt idx="2157">
                  <c:v>7.7290037286597979</c:v>
                </c:pt>
                <c:pt idx="2158">
                  <c:v>2.2808327286597994</c:v>
                </c:pt>
                <c:pt idx="2159">
                  <c:v>3.3432847286597998</c:v>
                </c:pt>
                <c:pt idx="2160">
                  <c:v>-8.7595012713402003</c:v>
                </c:pt>
                <c:pt idx="2161">
                  <c:v>6.6388157286598002</c:v>
                </c:pt>
                <c:pt idx="2162">
                  <c:v>9.3485547286597992</c:v>
                </c:pt>
                <c:pt idx="2163">
                  <c:v>-2.992096271340202</c:v>
                </c:pt>
                <c:pt idx="2164">
                  <c:v>4.6703137286597993</c:v>
                </c:pt>
                <c:pt idx="2165">
                  <c:v>4.1388577286598007</c:v>
                </c:pt>
                <c:pt idx="2166">
                  <c:v>-4.5820302713402015</c:v>
                </c:pt>
                <c:pt idx="2167">
                  <c:v>-3.2051282713402003</c:v>
                </c:pt>
                <c:pt idx="2168">
                  <c:v>6.5407057286597983</c:v>
                </c:pt>
                <c:pt idx="2169">
                  <c:v>3.7747147286597986</c:v>
                </c:pt>
                <c:pt idx="2170">
                  <c:v>-4.7582692713402004</c:v>
                </c:pt>
                <c:pt idx="2171">
                  <c:v>9.1197537286598021</c:v>
                </c:pt>
                <c:pt idx="2172">
                  <c:v>2.0535817286598004</c:v>
                </c:pt>
                <c:pt idx="2173">
                  <c:v>7.5032277286598017</c:v>
                </c:pt>
                <c:pt idx="2174">
                  <c:v>9.6728117286598021</c:v>
                </c:pt>
                <c:pt idx="2175">
                  <c:v>7.1874177286597991</c:v>
                </c:pt>
                <c:pt idx="2176">
                  <c:v>12.0429917286598</c:v>
                </c:pt>
                <c:pt idx="2177">
                  <c:v>3.8441728659798002E-2</c:v>
                </c:pt>
                <c:pt idx="2178">
                  <c:v>0.39204472865980122</c:v>
                </c:pt>
                <c:pt idx="2179">
                  <c:v>4.9060477286598001</c:v>
                </c:pt>
                <c:pt idx="2180">
                  <c:v>9.1030837286597972</c:v>
                </c:pt>
                <c:pt idx="2181">
                  <c:v>8.3590327286597983</c:v>
                </c:pt>
                <c:pt idx="2182">
                  <c:v>5.6643597286598002</c:v>
                </c:pt>
                <c:pt idx="2183">
                  <c:v>0.76671072865979895</c:v>
                </c:pt>
                <c:pt idx="2184">
                  <c:v>4.8084047286597986</c:v>
                </c:pt>
                <c:pt idx="2185">
                  <c:v>2.6606147286597981</c:v>
                </c:pt>
                <c:pt idx="2186">
                  <c:v>-0.53856227134020074</c:v>
                </c:pt>
                <c:pt idx="2187">
                  <c:v>3.9203107286597998</c:v>
                </c:pt>
                <c:pt idx="2188">
                  <c:v>-1.2308922713401991</c:v>
                </c:pt>
                <c:pt idx="2189">
                  <c:v>17.577308728659801</c:v>
                </c:pt>
                <c:pt idx="2190">
                  <c:v>-3.291576271340201</c:v>
                </c:pt>
                <c:pt idx="2191">
                  <c:v>3.0562267286598015</c:v>
                </c:pt>
                <c:pt idx="2192">
                  <c:v>1.8904847286597999</c:v>
                </c:pt>
                <c:pt idx="2193">
                  <c:v>2.5501317286597995</c:v>
                </c:pt>
                <c:pt idx="2194">
                  <c:v>0.21186372865980019</c:v>
                </c:pt>
                <c:pt idx="2195">
                  <c:v>-2.3061322713401999</c:v>
                </c:pt>
                <c:pt idx="2196">
                  <c:v>-1.9788552713402012</c:v>
                </c:pt>
                <c:pt idx="2197">
                  <c:v>2.8056957286597992</c:v>
                </c:pt>
                <c:pt idx="2198">
                  <c:v>-0.58574827134020069</c:v>
                </c:pt>
                <c:pt idx="2199">
                  <c:v>1.7168047286597989</c:v>
                </c:pt>
                <c:pt idx="2200">
                  <c:v>-6.3510572713401992</c:v>
                </c:pt>
                <c:pt idx="2201">
                  <c:v>0.8405317286598013</c:v>
                </c:pt>
                <c:pt idx="2202">
                  <c:v>2.099486728659798</c:v>
                </c:pt>
                <c:pt idx="2203">
                  <c:v>8.3357837286597984</c:v>
                </c:pt>
                <c:pt idx="2204">
                  <c:v>5.3265067286598011</c:v>
                </c:pt>
                <c:pt idx="2205">
                  <c:v>4.3628197286598009</c:v>
                </c:pt>
                <c:pt idx="2206">
                  <c:v>7.8213107286598031</c:v>
                </c:pt>
                <c:pt idx="2207">
                  <c:v>-9.7750302713402011</c:v>
                </c:pt>
                <c:pt idx="2208">
                  <c:v>7.1351017286598015</c:v>
                </c:pt>
                <c:pt idx="2209">
                  <c:v>3.9058967286598012</c:v>
                </c:pt>
                <c:pt idx="2210">
                  <c:v>5.8984887286597996</c:v>
                </c:pt>
                <c:pt idx="2211">
                  <c:v>8.7162747286597977</c:v>
                </c:pt>
                <c:pt idx="2212">
                  <c:v>1.9147867286597986</c:v>
                </c:pt>
                <c:pt idx="2213">
                  <c:v>2.5080997286598006</c:v>
                </c:pt>
                <c:pt idx="2214">
                  <c:v>1.2296967286597997</c:v>
                </c:pt>
                <c:pt idx="2215">
                  <c:v>-4.242534271340201</c:v>
                </c:pt>
                <c:pt idx="2216">
                  <c:v>2.0006247286598011</c:v>
                </c:pt>
                <c:pt idx="2217">
                  <c:v>21.495455728659799</c:v>
                </c:pt>
                <c:pt idx="2218">
                  <c:v>30.158773728659803</c:v>
                </c:pt>
                <c:pt idx="2219">
                  <c:v>15.692305728659797</c:v>
                </c:pt>
                <c:pt idx="2220">
                  <c:v>19.391501728659797</c:v>
                </c:pt>
                <c:pt idx="2221">
                  <c:v>9.8818537286597987</c:v>
                </c:pt>
                <c:pt idx="2222">
                  <c:v>4.6189047286597997</c:v>
                </c:pt>
                <c:pt idx="2223">
                  <c:v>2.3020397286597998</c:v>
                </c:pt>
                <c:pt idx="2224">
                  <c:v>7.0860067286598003</c:v>
                </c:pt>
                <c:pt idx="2225">
                  <c:v>-2.8746632713402001</c:v>
                </c:pt>
                <c:pt idx="2226">
                  <c:v>3.7118667286597997</c:v>
                </c:pt>
                <c:pt idx="2227">
                  <c:v>0.21403972865979881</c:v>
                </c:pt>
                <c:pt idx="2228">
                  <c:v>-1.9979182713402004</c:v>
                </c:pt>
                <c:pt idx="2229">
                  <c:v>-1.8805022713402018</c:v>
                </c:pt>
                <c:pt idx="2230">
                  <c:v>-0.15507527134020194</c:v>
                </c:pt>
                <c:pt idx="2231">
                  <c:v>4.6553157286598008</c:v>
                </c:pt>
                <c:pt idx="2232">
                  <c:v>0.36493572865979829</c:v>
                </c:pt>
                <c:pt idx="2233">
                  <c:v>0.92374572865979943</c:v>
                </c:pt>
                <c:pt idx="2234">
                  <c:v>9.8040657286598005</c:v>
                </c:pt>
                <c:pt idx="2235">
                  <c:v>4.553438728659799</c:v>
                </c:pt>
                <c:pt idx="2236">
                  <c:v>5.2749867286598011</c:v>
                </c:pt>
                <c:pt idx="2237">
                  <c:v>6.0982497286597983</c:v>
                </c:pt>
                <c:pt idx="2238">
                  <c:v>6.0320497286597998</c:v>
                </c:pt>
                <c:pt idx="2239">
                  <c:v>6.1811737286598003</c:v>
                </c:pt>
                <c:pt idx="2240">
                  <c:v>6.3676557286597983</c:v>
                </c:pt>
                <c:pt idx="2241">
                  <c:v>2.4960807286597984</c:v>
                </c:pt>
                <c:pt idx="2242">
                  <c:v>1.2308277286598006</c:v>
                </c:pt>
                <c:pt idx="2243">
                  <c:v>5.1233728659799027E-2</c:v>
                </c:pt>
                <c:pt idx="2244">
                  <c:v>1.6768397286598002</c:v>
                </c:pt>
                <c:pt idx="2245">
                  <c:v>-6.2582492713402011</c:v>
                </c:pt>
                <c:pt idx="2246">
                  <c:v>1.4932007286598008</c:v>
                </c:pt>
                <c:pt idx="2247">
                  <c:v>6.9642927286597995</c:v>
                </c:pt>
                <c:pt idx="2248">
                  <c:v>-6.2339982713402016</c:v>
                </c:pt>
                <c:pt idx="2249">
                  <c:v>5.4242067286598008</c:v>
                </c:pt>
                <c:pt idx="2250">
                  <c:v>-6.8864271340199679E-2</c:v>
                </c:pt>
                <c:pt idx="2251">
                  <c:v>1.0131837286598007</c:v>
                </c:pt>
                <c:pt idx="2252">
                  <c:v>15.898586728659801</c:v>
                </c:pt>
                <c:pt idx="2253">
                  <c:v>0.64909572865979825</c:v>
                </c:pt>
                <c:pt idx="2254">
                  <c:v>1.4040527286597992</c:v>
                </c:pt>
                <c:pt idx="2255">
                  <c:v>4.1632627286597987</c:v>
                </c:pt>
                <c:pt idx="2256">
                  <c:v>-4.203767271340201</c:v>
                </c:pt>
                <c:pt idx="2257">
                  <c:v>2.6173857286598015</c:v>
                </c:pt>
                <c:pt idx="2258">
                  <c:v>2.2715337286598007</c:v>
                </c:pt>
                <c:pt idx="2259">
                  <c:v>-2.1258502713402017</c:v>
                </c:pt>
                <c:pt idx="2260">
                  <c:v>1.1511867286597983</c:v>
                </c:pt>
                <c:pt idx="2261">
                  <c:v>-3.2671932713402008</c:v>
                </c:pt>
                <c:pt idx="2262">
                  <c:v>2.0853697286597992</c:v>
                </c:pt>
                <c:pt idx="2263">
                  <c:v>4.4849307286598012</c:v>
                </c:pt>
                <c:pt idx="2264">
                  <c:v>2.0457277286597986</c:v>
                </c:pt>
                <c:pt idx="2265">
                  <c:v>-5.8023422713402013</c:v>
                </c:pt>
                <c:pt idx="2266">
                  <c:v>1.4922987286598008</c:v>
                </c:pt>
                <c:pt idx="2267">
                  <c:v>-4.5753302713401993</c:v>
                </c:pt>
                <c:pt idx="2268">
                  <c:v>-2.6297652713402009</c:v>
                </c:pt>
                <c:pt idx="2269">
                  <c:v>0.47432872865979903</c:v>
                </c:pt>
                <c:pt idx="2270">
                  <c:v>5.2972047286597999</c:v>
                </c:pt>
                <c:pt idx="2271">
                  <c:v>-1.5694382713402</c:v>
                </c:pt>
                <c:pt idx="2272">
                  <c:v>7.4484097286598008</c:v>
                </c:pt>
                <c:pt idx="2273">
                  <c:v>0.37460672865979916</c:v>
                </c:pt>
                <c:pt idx="2274">
                  <c:v>-0.99281327134020003</c:v>
                </c:pt>
                <c:pt idx="2275">
                  <c:v>-3.847936271340199</c:v>
                </c:pt>
                <c:pt idx="2276">
                  <c:v>0.94590172865979838</c:v>
                </c:pt>
                <c:pt idx="2277">
                  <c:v>4.1976247286598003</c:v>
                </c:pt>
                <c:pt idx="2278">
                  <c:v>-4.2767222713402013</c:v>
                </c:pt>
                <c:pt idx="2279">
                  <c:v>-6.3080271340201222E-2</c:v>
                </c:pt>
                <c:pt idx="2280">
                  <c:v>2.8210167286597994</c:v>
                </c:pt>
                <c:pt idx="2281">
                  <c:v>-1.6399382713401991</c:v>
                </c:pt>
                <c:pt idx="2282">
                  <c:v>5.2203917286597985</c:v>
                </c:pt>
                <c:pt idx="2283">
                  <c:v>4.4275707286597985</c:v>
                </c:pt>
                <c:pt idx="2284">
                  <c:v>-1.8344952713401987</c:v>
                </c:pt>
                <c:pt idx="2285">
                  <c:v>-3.528900271340202</c:v>
                </c:pt>
                <c:pt idx="2286">
                  <c:v>2.8635127286597992</c:v>
                </c:pt>
                <c:pt idx="2287">
                  <c:v>1.3263087286598001</c:v>
                </c:pt>
                <c:pt idx="2288">
                  <c:v>2.423674728659801</c:v>
                </c:pt>
                <c:pt idx="2289">
                  <c:v>1.3406217286598014</c:v>
                </c:pt>
                <c:pt idx="2290">
                  <c:v>4.9706207286597994</c:v>
                </c:pt>
                <c:pt idx="2291">
                  <c:v>5.1197047286598014</c:v>
                </c:pt>
                <c:pt idx="2292">
                  <c:v>8.0355407286597966</c:v>
                </c:pt>
                <c:pt idx="2293">
                  <c:v>4.0973557286597995</c:v>
                </c:pt>
                <c:pt idx="2294">
                  <c:v>-5.5005192713401989</c:v>
                </c:pt>
                <c:pt idx="2295">
                  <c:v>-0.45222227134020088</c:v>
                </c:pt>
                <c:pt idx="2296">
                  <c:v>8.0336297286597969</c:v>
                </c:pt>
                <c:pt idx="2297">
                  <c:v>1.0279357286597985</c:v>
                </c:pt>
                <c:pt idx="2298">
                  <c:v>-2.1695872713402018</c:v>
                </c:pt>
                <c:pt idx="2299">
                  <c:v>-9.9059352713401996</c:v>
                </c:pt>
                <c:pt idx="2300">
                  <c:v>-3.4792412713402001</c:v>
                </c:pt>
                <c:pt idx="2301">
                  <c:v>3.0358137286598001</c:v>
                </c:pt>
                <c:pt idx="2302">
                  <c:v>-15.1059832713402</c:v>
                </c:pt>
                <c:pt idx="2303">
                  <c:v>5.1884577286597988</c:v>
                </c:pt>
                <c:pt idx="2304">
                  <c:v>0.72557772865980041</c:v>
                </c:pt>
                <c:pt idx="2305">
                  <c:v>3.0303847286598007</c:v>
                </c:pt>
                <c:pt idx="2306">
                  <c:v>-1.4805912713401987</c:v>
                </c:pt>
                <c:pt idx="2307">
                  <c:v>7.3371587286598015</c:v>
                </c:pt>
                <c:pt idx="2308">
                  <c:v>9.4695637286598</c:v>
                </c:pt>
                <c:pt idx="2309">
                  <c:v>16.1545057286598</c:v>
                </c:pt>
                <c:pt idx="2310">
                  <c:v>1.7638107286597986</c:v>
                </c:pt>
                <c:pt idx="2311">
                  <c:v>-4.0168472713402004</c:v>
                </c:pt>
                <c:pt idx="2312">
                  <c:v>3.1492137286597988</c:v>
                </c:pt>
                <c:pt idx="2313">
                  <c:v>10.845176728659801</c:v>
                </c:pt>
                <c:pt idx="2314">
                  <c:v>4.0565327286597999</c:v>
                </c:pt>
                <c:pt idx="2315">
                  <c:v>9.9655827286597969</c:v>
                </c:pt>
                <c:pt idx="2316">
                  <c:v>-5.5728922713402014</c:v>
                </c:pt>
                <c:pt idx="2317">
                  <c:v>-4.0756932713401994</c:v>
                </c:pt>
                <c:pt idx="2318">
                  <c:v>16.544711728659799</c:v>
                </c:pt>
                <c:pt idx="2319">
                  <c:v>6.4462727286597996</c:v>
                </c:pt>
                <c:pt idx="2320">
                  <c:v>11.015637728659797</c:v>
                </c:pt>
                <c:pt idx="2321">
                  <c:v>-1.6238562713402018</c:v>
                </c:pt>
                <c:pt idx="2322">
                  <c:v>6.3133517286598</c:v>
                </c:pt>
                <c:pt idx="2323">
                  <c:v>14.960430728659802</c:v>
                </c:pt>
                <c:pt idx="2324">
                  <c:v>18.431014728659797</c:v>
                </c:pt>
                <c:pt idx="2325">
                  <c:v>24.448794728659799</c:v>
                </c:pt>
                <c:pt idx="2326">
                  <c:v>16.128083728659803</c:v>
                </c:pt>
                <c:pt idx="2327">
                  <c:v>28.373963728659803</c:v>
                </c:pt>
                <c:pt idx="2328">
                  <c:v>33.577889728659798</c:v>
                </c:pt>
                <c:pt idx="2329">
                  <c:v>42.840292728659797</c:v>
                </c:pt>
                <c:pt idx="2330">
                  <c:v>61.690911728659806</c:v>
                </c:pt>
                <c:pt idx="2331">
                  <c:v>109.3279177286598</c:v>
                </c:pt>
                <c:pt idx="2332">
                  <c:v>160.77035572865978</c:v>
                </c:pt>
                <c:pt idx="2333">
                  <c:v>254.23976572865979</c:v>
                </c:pt>
                <c:pt idx="2334">
                  <c:v>304.46909772865979</c:v>
                </c:pt>
                <c:pt idx="2335">
                  <c:v>248.37896172865982</c:v>
                </c:pt>
                <c:pt idx="2336">
                  <c:v>155.25218072865979</c:v>
                </c:pt>
                <c:pt idx="2337">
                  <c:v>102.7926467286598</c:v>
                </c:pt>
                <c:pt idx="2338">
                  <c:v>74.230530728659801</c:v>
                </c:pt>
                <c:pt idx="2339">
                  <c:v>50.480249728659793</c:v>
                </c:pt>
                <c:pt idx="2340">
                  <c:v>41.002110728659794</c:v>
                </c:pt>
                <c:pt idx="2341">
                  <c:v>28.438938728659799</c:v>
                </c:pt>
                <c:pt idx="2342">
                  <c:v>17.712903728659796</c:v>
                </c:pt>
                <c:pt idx="2343">
                  <c:v>10.595663728659801</c:v>
                </c:pt>
                <c:pt idx="2344">
                  <c:v>7.415881728659798</c:v>
                </c:pt>
                <c:pt idx="2345">
                  <c:v>6.8080937286597987</c:v>
                </c:pt>
                <c:pt idx="2346">
                  <c:v>8.1899647286598025</c:v>
                </c:pt>
                <c:pt idx="2347">
                  <c:v>13.524661728659801</c:v>
                </c:pt>
                <c:pt idx="2348">
                  <c:v>3.3694537286597992</c:v>
                </c:pt>
                <c:pt idx="2349">
                  <c:v>0.80552372865980004</c:v>
                </c:pt>
                <c:pt idx="2350">
                  <c:v>8.4300947286598031</c:v>
                </c:pt>
                <c:pt idx="2351">
                  <c:v>9.6172677286597974</c:v>
                </c:pt>
                <c:pt idx="2352">
                  <c:v>6.1497517286598011</c:v>
                </c:pt>
                <c:pt idx="2353">
                  <c:v>-1.7349742713401994</c:v>
                </c:pt>
                <c:pt idx="2354">
                  <c:v>3.0587527286598011</c:v>
                </c:pt>
                <c:pt idx="2355">
                  <c:v>3.3363467286597981</c:v>
                </c:pt>
                <c:pt idx="2356">
                  <c:v>5.8193277286598004</c:v>
                </c:pt>
                <c:pt idx="2357">
                  <c:v>-3.825727134019985E-2</c:v>
                </c:pt>
                <c:pt idx="2358">
                  <c:v>-0.38852127134019909</c:v>
                </c:pt>
                <c:pt idx="2359">
                  <c:v>-3.9275772713402013</c:v>
                </c:pt>
                <c:pt idx="2360">
                  <c:v>3.5722437286597994</c:v>
                </c:pt>
                <c:pt idx="2361">
                  <c:v>-3.9277542713401985</c:v>
                </c:pt>
                <c:pt idx="2362">
                  <c:v>-1.6578122713402017</c:v>
                </c:pt>
                <c:pt idx="2363">
                  <c:v>3.4069567286598001</c:v>
                </c:pt>
                <c:pt idx="2364">
                  <c:v>-1.5024592713402001</c:v>
                </c:pt>
                <c:pt idx="2365">
                  <c:v>-2.4887062713401988</c:v>
                </c:pt>
                <c:pt idx="2366">
                  <c:v>-0.84809927134019958</c:v>
                </c:pt>
                <c:pt idx="2367">
                  <c:v>4.0356647286597997</c:v>
                </c:pt>
                <c:pt idx="2368">
                  <c:v>10.240714728659803</c:v>
                </c:pt>
                <c:pt idx="2369">
                  <c:v>-0.59353227134020159</c:v>
                </c:pt>
                <c:pt idx="2370">
                  <c:v>6.6705917286598009</c:v>
                </c:pt>
                <c:pt idx="2371">
                  <c:v>7.4088897286598012</c:v>
                </c:pt>
                <c:pt idx="2372">
                  <c:v>2.7582787286597998</c:v>
                </c:pt>
                <c:pt idx="2373">
                  <c:v>-8.0713271340201231E-2</c:v>
                </c:pt>
                <c:pt idx="2374">
                  <c:v>8.7948327286597987</c:v>
                </c:pt>
                <c:pt idx="2375">
                  <c:v>2.3993497286598</c:v>
                </c:pt>
                <c:pt idx="2376">
                  <c:v>2.627743728659798</c:v>
                </c:pt>
                <c:pt idx="2377">
                  <c:v>1.4133877286597993</c:v>
                </c:pt>
                <c:pt idx="2378">
                  <c:v>1.2171207286598005</c:v>
                </c:pt>
                <c:pt idx="2379">
                  <c:v>12.164122728659798</c:v>
                </c:pt>
                <c:pt idx="2380">
                  <c:v>0.85359772865979977</c:v>
                </c:pt>
                <c:pt idx="2381">
                  <c:v>7.723339728659802</c:v>
                </c:pt>
                <c:pt idx="2382">
                  <c:v>1.421232728659799</c:v>
                </c:pt>
                <c:pt idx="2383">
                  <c:v>5.974486728659798</c:v>
                </c:pt>
                <c:pt idx="2384">
                  <c:v>-2.5903562713402017</c:v>
                </c:pt>
                <c:pt idx="2385">
                  <c:v>-0.72050127134020059</c:v>
                </c:pt>
                <c:pt idx="2386">
                  <c:v>1.9233647286597986</c:v>
                </c:pt>
                <c:pt idx="2387">
                  <c:v>2.804263728659798</c:v>
                </c:pt>
                <c:pt idx="2388">
                  <c:v>1.3527457286598015</c:v>
                </c:pt>
                <c:pt idx="2389">
                  <c:v>1.7796827286598003</c:v>
                </c:pt>
                <c:pt idx="2390">
                  <c:v>3.9752567286598008</c:v>
                </c:pt>
                <c:pt idx="2391">
                  <c:v>0.45249572865979815</c:v>
                </c:pt>
                <c:pt idx="2392">
                  <c:v>-4.0590722713401988</c:v>
                </c:pt>
                <c:pt idx="2393">
                  <c:v>-0.58890827134020185</c:v>
                </c:pt>
                <c:pt idx="2394">
                  <c:v>-4.4632772713401998</c:v>
                </c:pt>
                <c:pt idx="2395">
                  <c:v>7.7756177286598032</c:v>
                </c:pt>
                <c:pt idx="2396">
                  <c:v>-7.8356752713402003</c:v>
                </c:pt>
                <c:pt idx="2397">
                  <c:v>11.389793728659797</c:v>
                </c:pt>
                <c:pt idx="2398">
                  <c:v>6.5415177286597981</c:v>
                </c:pt>
                <c:pt idx="2399">
                  <c:v>0.66402572865980147</c:v>
                </c:pt>
                <c:pt idx="2400">
                  <c:v>1.0959407286598015</c:v>
                </c:pt>
                <c:pt idx="2401">
                  <c:v>-5.2636271340201546E-2</c:v>
                </c:pt>
                <c:pt idx="2402">
                  <c:v>1.7479997286597992</c:v>
                </c:pt>
                <c:pt idx="2403">
                  <c:v>5.1906587286597983</c:v>
                </c:pt>
                <c:pt idx="2404">
                  <c:v>-1.4751172713401992</c:v>
                </c:pt>
                <c:pt idx="2405">
                  <c:v>-3.088297271340199</c:v>
                </c:pt>
                <c:pt idx="2406">
                  <c:v>-7.3297962713402001</c:v>
                </c:pt>
                <c:pt idx="2407">
                  <c:v>-1.5264002713402007</c:v>
                </c:pt>
                <c:pt idx="2408">
                  <c:v>2.3596957286598013</c:v>
                </c:pt>
                <c:pt idx="2409">
                  <c:v>1.7114897286597994</c:v>
                </c:pt>
                <c:pt idx="2410">
                  <c:v>-11.040750271340201</c:v>
                </c:pt>
                <c:pt idx="2411">
                  <c:v>-11.228680271340201</c:v>
                </c:pt>
                <c:pt idx="2412">
                  <c:v>3.2746777286597997</c:v>
                </c:pt>
                <c:pt idx="2413">
                  <c:v>7.3654357286598007</c:v>
                </c:pt>
                <c:pt idx="2414">
                  <c:v>9.3529597286597976</c:v>
                </c:pt>
                <c:pt idx="2415">
                  <c:v>9.5053167286597997</c:v>
                </c:pt>
                <c:pt idx="2416">
                  <c:v>5.4213017286597989</c:v>
                </c:pt>
                <c:pt idx="2417">
                  <c:v>-0.26119627134020007</c:v>
                </c:pt>
                <c:pt idx="2418">
                  <c:v>-4.327431271340199</c:v>
                </c:pt>
                <c:pt idx="2419">
                  <c:v>-1.2218222713402014</c:v>
                </c:pt>
                <c:pt idx="2420">
                  <c:v>-3.347182271340202</c:v>
                </c:pt>
                <c:pt idx="2421">
                  <c:v>3.9590297286598002</c:v>
                </c:pt>
                <c:pt idx="2422">
                  <c:v>11.458024728659801</c:v>
                </c:pt>
                <c:pt idx="2423">
                  <c:v>11.144029728659802</c:v>
                </c:pt>
                <c:pt idx="2424">
                  <c:v>-4.4189962713402018</c:v>
                </c:pt>
                <c:pt idx="2425">
                  <c:v>11.887106728659802</c:v>
                </c:pt>
                <c:pt idx="2426">
                  <c:v>1.9866907286597986</c:v>
                </c:pt>
                <c:pt idx="2427">
                  <c:v>2.4042677286598</c:v>
                </c:pt>
                <c:pt idx="2428">
                  <c:v>-4.8994072713402019</c:v>
                </c:pt>
                <c:pt idx="2429">
                  <c:v>9.1158267286597976</c:v>
                </c:pt>
                <c:pt idx="2430">
                  <c:v>5.4854217286598015</c:v>
                </c:pt>
                <c:pt idx="2431">
                  <c:v>14.765069728659803</c:v>
                </c:pt>
                <c:pt idx="2432">
                  <c:v>2.9807127286597996</c:v>
                </c:pt>
                <c:pt idx="2433">
                  <c:v>4.5684487286597992</c:v>
                </c:pt>
                <c:pt idx="2434">
                  <c:v>-3.5849262713402013</c:v>
                </c:pt>
                <c:pt idx="2435">
                  <c:v>-3.5855782713402</c:v>
                </c:pt>
                <c:pt idx="2436">
                  <c:v>-3.9749502713402016</c:v>
                </c:pt>
                <c:pt idx="2437">
                  <c:v>6.8970547286597998</c:v>
                </c:pt>
                <c:pt idx="2438">
                  <c:v>-4.6452472713401995</c:v>
                </c:pt>
                <c:pt idx="2439">
                  <c:v>6.7214587286598011</c:v>
                </c:pt>
                <c:pt idx="2440">
                  <c:v>-8.5764922713402001</c:v>
                </c:pt>
                <c:pt idx="2441">
                  <c:v>3.1864417286598012</c:v>
                </c:pt>
                <c:pt idx="2442">
                  <c:v>-1.0158082713402017</c:v>
                </c:pt>
                <c:pt idx="2443">
                  <c:v>6.782341728659798</c:v>
                </c:pt>
                <c:pt idx="2444">
                  <c:v>6.8685577286597983</c:v>
                </c:pt>
                <c:pt idx="2445">
                  <c:v>10.911168728659803</c:v>
                </c:pt>
                <c:pt idx="2446">
                  <c:v>-7.0615362713401986</c:v>
                </c:pt>
                <c:pt idx="2447">
                  <c:v>1.3615797286597981</c:v>
                </c:pt>
                <c:pt idx="2448">
                  <c:v>10.030604728659803</c:v>
                </c:pt>
                <c:pt idx="2449">
                  <c:v>10.395389728659801</c:v>
                </c:pt>
                <c:pt idx="2450">
                  <c:v>6.4747667286597981</c:v>
                </c:pt>
                <c:pt idx="2451">
                  <c:v>3.3012977286598009</c:v>
                </c:pt>
                <c:pt idx="2452">
                  <c:v>-1.3051432713401994</c:v>
                </c:pt>
                <c:pt idx="2453">
                  <c:v>-2.3162262713401987</c:v>
                </c:pt>
                <c:pt idx="2454">
                  <c:v>3.728222728659798</c:v>
                </c:pt>
                <c:pt idx="2455">
                  <c:v>-0.69285227134020033</c:v>
                </c:pt>
                <c:pt idx="2456">
                  <c:v>-2.2974262713401998</c:v>
                </c:pt>
                <c:pt idx="2457">
                  <c:v>4.4784487286597994</c:v>
                </c:pt>
                <c:pt idx="2458">
                  <c:v>10.432090728659801</c:v>
                </c:pt>
                <c:pt idx="2459">
                  <c:v>7.5501527286597963</c:v>
                </c:pt>
                <c:pt idx="2460">
                  <c:v>11.112311728659797</c:v>
                </c:pt>
                <c:pt idx="2461">
                  <c:v>3.2837187286597995</c:v>
                </c:pt>
                <c:pt idx="2462">
                  <c:v>-3.2277042713402011</c:v>
                </c:pt>
                <c:pt idx="2463">
                  <c:v>2.0465227286597987</c:v>
                </c:pt>
                <c:pt idx="2464">
                  <c:v>3.7404717286597986</c:v>
                </c:pt>
                <c:pt idx="2465">
                  <c:v>3.7078047286597986</c:v>
                </c:pt>
                <c:pt idx="2466">
                  <c:v>-2.1234702713401994</c:v>
                </c:pt>
                <c:pt idx="2467">
                  <c:v>-0.44912627134020155</c:v>
                </c:pt>
                <c:pt idx="2468">
                  <c:v>-7.1370672713402001</c:v>
                </c:pt>
                <c:pt idx="2469">
                  <c:v>0.23341672865980101</c:v>
                </c:pt>
                <c:pt idx="2470">
                  <c:v>-3.5694572713402017</c:v>
                </c:pt>
                <c:pt idx="2471">
                  <c:v>0.59736572865979909</c:v>
                </c:pt>
                <c:pt idx="2472">
                  <c:v>-0.47020127134020129</c:v>
                </c:pt>
                <c:pt idx="2473">
                  <c:v>1.2631567286598013</c:v>
                </c:pt>
                <c:pt idx="2474">
                  <c:v>6.3216407286598013</c:v>
                </c:pt>
                <c:pt idx="2475">
                  <c:v>10.540259728659798</c:v>
                </c:pt>
                <c:pt idx="2476">
                  <c:v>-7.8740492713402013</c:v>
                </c:pt>
                <c:pt idx="2477">
                  <c:v>7.4939357286597996</c:v>
                </c:pt>
                <c:pt idx="2478">
                  <c:v>-0.43450727134020184</c:v>
                </c:pt>
                <c:pt idx="2479">
                  <c:v>3.3428947286598003</c:v>
                </c:pt>
                <c:pt idx="2480">
                  <c:v>-7.768548271340201</c:v>
                </c:pt>
                <c:pt idx="2481">
                  <c:v>2.8428307286597985</c:v>
                </c:pt>
                <c:pt idx="2482">
                  <c:v>-1.169327271340201</c:v>
                </c:pt>
                <c:pt idx="2483">
                  <c:v>5.5607027286597983</c:v>
                </c:pt>
                <c:pt idx="2484">
                  <c:v>0.22033272865979825</c:v>
                </c:pt>
                <c:pt idx="2485">
                  <c:v>-0.20487727134020162</c:v>
                </c:pt>
                <c:pt idx="2486">
                  <c:v>3.5480967286598002</c:v>
                </c:pt>
                <c:pt idx="2487">
                  <c:v>-2.5638112713401995</c:v>
                </c:pt>
                <c:pt idx="2488">
                  <c:v>-1.6570842713401994</c:v>
                </c:pt>
                <c:pt idx="2489">
                  <c:v>2.2932977286597982</c:v>
                </c:pt>
                <c:pt idx="2490">
                  <c:v>-1.8652592713402001</c:v>
                </c:pt>
                <c:pt idx="2491">
                  <c:v>0.15100772865979906</c:v>
                </c:pt>
                <c:pt idx="2492">
                  <c:v>-3.386032271340202</c:v>
                </c:pt>
                <c:pt idx="2493">
                  <c:v>5.6586107286597986</c:v>
                </c:pt>
                <c:pt idx="2494">
                  <c:v>5.5204357286597983</c:v>
                </c:pt>
                <c:pt idx="2495">
                  <c:v>0.42773572865980114</c:v>
                </c:pt>
                <c:pt idx="2496">
                  <c:v>1.3459147286597997</c:v>
                </c:pt>
                <c:pt idx="2497">
                  <c:v>5.6683287286597981</c:v>
                </c:pt>
                <c:pt idx="2498">
                  <c:v>1.0770857286597995</c:v>
                </c:pt>
                <c:pt idx="2499">
                  <c:v>-4.3056602713402015</c:v>
                </c:pt>
                <c:pt idx="2500">
                  <c:v>5.4173817286597981</c:v>
                </c:pt>
                <c:pt idx="2501">
                  <c:v>13.869170728659803</c:v>
                </c:pt>
                <c:pt idx="2502">
                  <c:v>-8.2817832713401991</c:v>
                </c:pt>
                <c:pt idx="2503">
                  <c:v>12.256564728659797</c:v>
                </c:pt>
                <c:pt idx="2504">
                  <c:v>8.1144957286597972</c:v>
                </c:pt>
                <c:pt idx="2505">
                  <c:v>-3.9321732713402007</c:v>
                </c:pt>
                <c:pt idx="2506">
                  <c:v>-1.0317172713401987</c:v>
                </c:pt>
                <c:pt idx="2507">
                  <c:v>2.3309877286597995</c:v>
                </c:pt>
                <c:pt idx="2508">
                  <c:v>-5.1991362713402012</c:v>
                </c:pt>
                <c:pt idx="2509">
                  <c:v>1.6604907286597985</c:v>
                </c:pt>
                <c:pt idx="2510">
                  <c:v>-7.443127134019889E-2</c:v>
                </c:pt>
                <c:pt idx="2511">
                  <c:v>1.4800587286597988</c:v>
                </c:pt>
                <c:pt idx="2512">
                  <c:v>3.4601257286598006</c:v>
                </c:pt>
                <c:pt idx="2513">
                  <c:v>0.56490972865979927</c:v>
                </c:pt>
                <c:pt idx="2514">
                  <c:v>6.1444927286597988</c:v>
                </c:pt>
                <c:pt idx="2515">
                  <c:v>0.8590567286597981</c:v>
                </c:pt>
                <c:pt idx="2516">
                  <c:v>0.39072572865979893</c:v>
                </c:pt>
                <c:pt idx="2517">
                  <c:v>0.191305728659799</c:v>
                </c:pt>
                <c:pt idx="2518">
                  <c:v>4.8947217286597997</c:v>
                </c:pt>
                <c:pt idx="2519">
                  <c:v>0.35389572865980057</c:v>
                </c:pt>
                <c:pt idx="2520">
                  <c:v>10.422925728659798</c:v>
                </c:pt>
                <c:pt idx="2521">
                  <c:v>7.7649647286597983</c:v>
                </c:pt>
                <c:pt idx="2522">
                  <c:v>-7.005758271340202</c:v>
                </c:pt>
                <c:pt idx="2523">
                  <c:v>2.6186337286597983</c:v>
                </c:pt>
                <c:pt idx="2524">
                  <c:v>0.74436772865979961</c:v>
                </c:pt>
                <c:pt idx="2525">
                  <c:v>1.4648807286598</c:v>
                </c:pt>
                <c:pt idx="2526">
                  <c:v>5.7081977286598011</c:v>
                </c:pt>
                <c:pt idx="2527">
                  <c:v>-3.4433132713402017</c:v>
                </c:pt>
                <c:pt idx="2528">
                  <c:v>-3.1143502713402</c:v>
                </c:pt>
                <c:pt idx="2529">
                  <c:v>10.785024728659799</c:v>
                </c:pt>
                <c:pt idx="2530">
                  <c:v>-7.1323162713402013</c:v>
                </c:pt>
                <c:pt idx="2531">
                  <c:v>4.2313797286597996</c:v>
                </c:pt>
                <c:pt idx="2532">
                  <c:v>-0.50593227134019969</c:v>
                </c:pt>
                <c:pt idx="2533">
                  <c:v>-1.0389662713402004</c:v>
                </c:pt>
                <c:pt idx="2534">
                  <c:v>1.3640427286598005</c:v>
                </c:pt>
                <c:pt idx="2535">
                  <c:v>-6.6326582713402011</c:v>
                </c:pt>
                <c:pt idx="2536">
                  <c:v>6.4765847286597982</c:v>
                </c:pt>
                <c:pt idx="2537">
                  <c:v>-0.21615627134019988</c:v>
                </c:pt>
                <c:pt idx="2538">
                  <c:v>-2.6454592713402008</c:v>
                </c:pt>
                <c:pt idx="2539">
                  <c:v>3.0528547286597991</c:v>
                </c:pt>
                <c:pt idx="2540">
                  <c:v>14.514663728659798</c:v>
                </c:pt>
                <c:pt idx="2541">
                  <c:v>12.080629728659801</c:v>
                </c:pt>
                <c:pt idx="2542">
                  <c:v>2.473732728659801</c:v>
                </c:pt>
                <c:pt idx="2543">
                  <c:v>3.7458307286598007</c:v>
                </c:pt>
                <c:pt idx="2544">
                  <c:v>3.6299027286598005</c:v>
                </c:pt>
                <c:pt idx="2545">
                  <c:v>1.1071297286597996</c:v>
                </c:pt>
                <c:pt idx="2546">
                  <c:v>3.1762237286597994</c:v>
                </c:pt>
                <c:pt idx="2547">
                  <c:v>3.4536967286597999</c:v>
                </c:pt>
                <c:pt idx="2548">
                  <c:v>10.581314728659798</c:v>
                </c:pt>
                <c:pt idx="2549">
                  <c:v>11.593021728659799</c:v>
                </c:pt>
                <c:pt idx="2550">
                  <c:v>-2.6079252713401999</c:v>
                </c:pt>
                <c:pt idx="2551">
                  <c:v>4.5544717286597987</c:v>
                </c:pt>
                <c:pt idx="2552">
                  <c:v>-7.1200752713402018</c:v>
                </c:pt>
                <c:pt idx="2553">
                  <c:v>6.8028907286598006</c:v>
                </c:pt>
                <c:pt idx="2554">
                  <c:v>8.6988307286598001</c:v>
                </c:pt>
                <c:pt idx="2555">
                  <c:v>-2.8539122713401994</c:v>
                </c:pt>
                <c:pt idx="2556">
                  <c:v>7.7061287286597988</c:v>
                </c:pt>
                <c:pt idx="2557">
                  <c:v>12.346933728659799</c:v>
                </c:pt>
                <c:pt idx="2558">
                  <c:v>-1.8202302713402005</c:v>
                </c:pt>
                <c:pt idx="2559">
                  <c:v>12.797093728659803</c:v>
                </c:pt>
                <c:pt idx="2560">
                  <c:v>6.0279887286597997</c:v>
                </c:pt>
                <c:pt idx="2561">
                  <c:v>4.2932927286598002</c:v>
                </c:pt>
                <c:pt idx="2562">
                  <c:v>3.8602728659800079E-2</c:v>
                </c:pt>
                <c:pt idx="2563">
                  <c:v>3.7193307286597985</c:v>
                </c:pt>
                <c:pt idx="2564">
                  <c:v>3.1400597286598</c:v>
                </c:pt>
                <c:pt idx="2565">
                  <c:v>-0.57390227134019867</c:v>
                </c:pt>
                <c:pt idx="2566">
                  <c:v>3.7286227286598006</c:v>
                </c:pt>
                <c:pt idx="2567">
                  <c:v>-5.764537271340199</c:v>
                </c:pt>
                <c:pt idx="2568">
                  <c:v>-1.9516912713401986</c:v>
                </c:pt>
                <c:pt idx="2569">
                  <c:v>6.9611857286597996</c:v>
                </c:pt>
                <c:pt idx="2570">
                  <c:v>-6.1193122713401991</c:v>
                </c:pt>
                <c:pt idx="2571">
                  <c:v>2.2177397286598008</c:v>
                </c:pt>
                <c:pt idx="2572">
                  <c:v>7.2522177286598009</c:v>
                </c:pt>
                <c:pt idx="2573">
                  <c:v>3.6066547286597981</c:v>
                </c:pt>
                <c:pt idx="2574">
                  <c:v>7.5273457286598031</c:v>
                </c:pt>
                <c:pt idx="2575">
                  <c:v>-0.69023827134019911</c:v>
                </c:pt>
                <c:pt idx="2576">
                  <c:v>3.6288407286597995</c:v>
                </c:pt>
                <c:pt idx="2577">
                  <c:v>-0.30313327134020085</c:v>
                </c:pt>
                <c:pt idx="2578">
                  <c:v>-5.2936271340200847E-2</c:v>
                </c:pt>
                <c:pt idx="2579">
                  <c:v>4.9313917286598006</c:v>
                </c:pt>
                <c:pt idx="2580">
                  <c:v>1.6735147286598</c:v>
                </c:pt>
                <c:pt idx="2581">
                  <c:v>1.6877507286598004</c:v>
                </c:pt>
                <c:pt idx="2582">
                  <c:v>8.0998137286597967</c:v>
                </c:pt>
                <c:pt idx="2583">
                  <c:v>6.9785817286598011</c:v>
                </c:pt>
                <c:pt idx="2584">
                  <c:v>-4.8483762713402001</c:v>
                </c:pt>
                <c:pt idx="2585">
                  <c:v>-2.0362652713401985</c:v>
                </c:pt>
                <c:pt idx="2586">
                  <c:v>5.6385497286598003</c:v>
                </c:pt>
                <c:pt idx="2587">
                  <c:v>7.078034728659798</c:v>
                </c:pt>
                <c:pt idx="2588">
                  <c:v>1.5383537286597999</c:v>
                </c:pt>
                <c:pt idx="2589">
                  <c:v>7.4910997286597976</c:v>
                </c:pt>
                <c:pt idx="2590">
                  <c:v>13.150588728659798</c:v>
                </c:pt>
                <c:pt idx="2591">
                  <c:v>7.5700617286598018</c:v>
                </c:pt>
                <c:pt idx="2592">
                  <c:v>6.6296497286597997</c:v>
                </c:pt>
                <c:pt idx="2593">
                  <c:v>4.2673987286597992</c:v>
                </c:pt>
                <c:pt idx="2594">
                  <c:v>8.4969047286597998</c:v>
                </c:pt>
                <c:pt idx="2595">
                  <c:v>1.6539457286597994</c:v>
                </c:pt>
                <c:pt idx="2596">
                  <c:v>8.6791977286598012</c:v>
                </c:pt>
                <c:pt idx="2597">
                  <c:v>4.0590247286598</c:v>
                </c:pt>
                <c:pt idx="2598">
                  <c:v>4.4590837286597989</c:v>
                </c:pt>
                <c:pt idx="2599">
                  <c:v>6.357118728659799</c:v>
                </c:pt>
                <c:pt idx="2600">
                  <c:v>7.3593057286597983</c:v>
                </c:pt>
                <c:pt idx="2601">
                  <c:v>1.9596367286597989</c:v>
                </c:pt>
                <c:pt idx="2602">
                  <c:v>3.4289127286597996</c:v>
                </c:pt>
                <c:pt idx="2603">
                  <c:v>4.5044477286597981</c:v>
                </c:pt>
                <c:pt idx="2604">
                  <c:v>11.579110728659799</c:v>
                </c:pt>
                <c:pt idx="2605">
                  <c:v>0.99701072865979867</c:v>
                </c:pt>
                <c:pt idx="2606">
                  <c:v>5.3235297286597998</c:v>
                </c:pt>
                <c:pt idx="2607">
                  <c:v>13.255993728659803</c:v>
                </c:pt>
                <c:pt idx="2608">
                  <c:v>11.099247728659797</c:v>
                </c:pt>
                <c:pt idx="2609">
                  <c:v>0.81312372865980009</c:v>
                </c:pt>
                <c:pt idx="2610">
                  <c:v>5.1963127286597981</c:v>
                </c:pt>
                <c:pt idx="2611">
                  <c:v>7.3081417286597983</c:v>
                </c:pt>
                <c:pt idx="2612">
                  <c:v>6.0630327286597989</c:v>
                </c:pt>
                <c:pt idx="2613">
                  <c:v>8.8480947286598024</c:v>
                </c:pt>
                <c:pt idx="2614">
                  <c:v>4.4055027286598012</c:v>
                </c:pt>
                <c:pt idx="2615">
                  <c:v>-0.83182627134020137</c:v>
                </c:pt>
                <c:pt idx="2616">
                  <c:v>11.0124847286598</c:v>
                </c:pt>
                <c:pt idx="2617">
                  <c:v>15.433969728659797</c:v>
                </c:pt>
                <c:pt idx="2618">
                  <c:v>5.0414217286597989</c:v>
                </c:pt>
                <c:pt idx="2619">
                  <c:v>13.091091728659798</c:v>
                </c:pt>
                <c:pt idx="2620">
                  <c:v>16.155789728659798</c:v>
                </c:pt>
                <c:pt idx="2621">
                  <c:v>16.301779728659803</c:v>
                </c:pt>
                <c:pt idx="2622">
                  <c:v>-5.992534271340201</c:v>
                </c:pt>
                <c:pt idx="2623">
                  <c:v>6.3702977286597999</c:v>
                </c:pt>
                <c:pt idx="2624">
                  <c:v>7.3105727286597997</c:v>
                </c:pt>
                <c:pt idx="2625">
                  <c:v>12.109109728659803</c:v>
                </c:pt>
                <c:pt idx="2626">
                  <c:v>19.1936017286598</c:v>
                </c:pt>
                <c:pt idx="2627">
                  <c:v>23.048031728659801</c:v>
                </c:pt>
                <c:pt idx="2628">
                  <c:v>27.211895728659798</c:v>
                </c:pt>
                <c:pt idx="2629">
                  <c:v>22.231032728659798</c:v>
                </c:pt>
                <c:pt idx="2630">
                  <c:v>35.728953728659796</c:v>
                </c:pt>
                <c:pt idx="2631">
                  <c:v>27.709515728659802</c:v>
                </c:pt>
                <c:pt idx="2632">
                  <c:v>37.470836728659798</c:v>
                </c:pt>
                <c:pt idx="2633">
                  <c:v>60.188804728659797</c:v>
                </c:pt>
                <c:pt idx="2634">
                  <c:v>70.572055728659791</c:v>
                </c:pt>
                <c:pt idx="2635">
                  <c:v>58.840366728659795</c:v>
                </c:pt>
                <c:pt idx="2636">
                  <c:v>108.7402017286598</c:v>
                </c:pt>
                <c:pt idx="2637">
                  <c:v>176.55671372865979</c:v>
                </c:pt>
                <c:pt idx="2638">
                  <c:v>227.4424147286598</c:v>
                </c:pt>
                <c:pt idx="2639">
                  <c:v>380.59327372865977</c:v>
                </c:pt>
                <c:pt idx="2640">
                  <c:v>598.33549972865978</c:v>
                </c:pt>
                <c:pt idx="2641">
                  <c:v>801.20957472865985</c:v>
                </c:pt>
                <c:pt idx="2642">
                  <c:v>612.00040172865977</c:v>
                </c:pt>
                <c:pt idx="2643">
                  <c:v>399.5160597286598</c:v>
                </c:pt>
                <c:pt idx="2644">
                  <c:v>313.96982672865977</c:v>
                </c:pt>
                <c:pt idx="2645">
                  <c:v>163.33721172865978</c:v>
                </c:pt>
                <c:pt idx="2646">
                  <c:v>101.67432772865979</c:v>
                </c:pt>
                <c:pt idx="2647">
                  <c:v>88.124615728659791</c:v>
                </c:pt>
                <c:pt idx="2648">
                  <c:v>70.386426728659814</c:v>
                </c:pt>
                <c:pt idx="2649">
                  <c:v>58.705490728659804</c:v>
                </c:pt>
                <c:pt idx="2650">
                  <c:v>39.626177728659805</c:v>
                </c:pt>
                <c:pt idx="2651">
                  <c:v>34.878867728659799</c:v>
                </c:pt>
                <c:pt idx="2652">
                  <c:v>27.818289728659799</c:v>
                </c:pt>
                <c:pt idx="2653">
                  <c:v>23.877947728659798</c:v>
                </c:pt>
                <c:pt idx="2654">
                  <c:v>28.423313728659799</c:v>
                </c:pt>
                <c:pt idx="2655">
                  <c:v>13.921388728659799</c:v>
                </c:pt>
                <c:pt idx="2656">
                  <c:v>19.340590728659798</c:v>
                </c:pt>
                <c:pt idx="2657">
                  <c:v>13.003532728659799</c:v>
                </c:pt>
                <c:pt idx="2658">
                  <c:v>24.180854728659803</c:v>
                </c:pt>
                <c:pt idx="2659">
                  <c:v>19.553613728659798</c:v>
                </c:pt>
                <c:pt idx="2660">
                  <c:v>18.162240728659796</c:v>
                </c:pt>
                <c:pt idx="2661">
                  <c:v>21.272194728659798</c:v>
                </c:pt>
                <c:pt idx="2662">
                  <c:v>14.017358728659801</c:v>
                </c:pt>
                <c:pt idx="2663">
                  <c:v>8.8057027286598029</c:v>
                </c:pt>
                <c:pt idx="2664">
                  <c:v>10.3406857286598</c:v>
                </c:pt>
                <c:pt idx="2665">
                  <c:v>7.7789857286597979</c:v>
                </c:pt>
                <c:pt idx="2666">
                  <c:v>25.1069127286598</c:v>
                </c:pt>
                <c:pt idx="2667">
                  <c:v>17.484107728659801</c:v>
                </c:pt>
                <c:pt idx="2668">
                  <c:v>4.9123397286597985</c:v>
                </c:pt>
                <c:pt idx="2669">
                  <c:v>9.3626087286598008</c:v>
                </c:pt>
                <c:pt idx="2670">
                  <c:v>18.282115728659797</c:v>
                </c:pt>
                <c:pt idx="2671">
                  <c:v>8.8053697286597981</c:v>
                </c:pt>
                <c:pt idx="2672">
                  <c:v>17.351744728659803</c:v>
                </c:pt>
                <c:pt idx="2673">
                  <c:v>7.1747667286598009</c:v>
                </c:pt>
                <c:pt idx="2674">
                  <c:v>8.0340747286598031</c:v>
                </c:pt>
                <c:pt idx="2675">
                  <c:v>7.6116367286597963</c:v>
                </c:pt>
                <c:pt idx="2676">
                  <c:v>11.162211728659798</c:v>
                </c:pt>
                <c:pt idx="2677">
                  <c:v>15.814584728659803</c:v>
                </c:pt>
                <c:pt idx="2678">
                  <c:v>22.5001497286598</c:v>
                </c:pt>
                <c:pt idx="2679">
                  <c:v>13.019394728659798</c:v>
                </c:pt>
                <c:pt idx="2680">
                  <c:v>22.902438728659803</c:v>
                </c:pt>
                <c:pt idx="2681">
                  <c:v>11.368791728659801</c:v>
                </c:pt>
                <c:pt idx="2682">
                  <c:v>14.608087728659797</c:v>
                </c:pt>
                <c:pt idx="2683">
                  <c:v>21.261464728659803</c:v>
                </c:pt>
                <c:pt idx="2684">
                  <c:v>25.581745728659797</c:v>
                </c:pt>
                <c:pt idx="2685">
                  <c:v>20.942240728659797</c:v>
                </c:pt>
                <c:pt idx="2686">
                  <c:v>36.115014728659801</c:v>
                </c:pt>
                <c:pt idx="2687">
                  <c:v>32.959404728659798</c:v>
                </c:pt>
                <c:pt idx="2688">
                  <c:v>45.146258728659795</c:v>
                </c:pt>
                <c:pt idx="2689">
                  <c:v>37.582905728659803</c:v>
                </c:pt>
                <c:pt idx="2690">
                  <c:v>47.683406728659797</c:v>
                </c:pt>
                <c:pt idx="2691">
                  <c:v>50.607441728659801</c:v>
                </c:pt>
                <c:pt idx="2692">
                  <c:v>64.388148728659786</c:v>
                </c:pt>
                <c:pt idx="2693">
                  <c:v>91.3167387286598</c:v>
                </c:pt>
                <c:pt idx="2694">
                  <c:v>63.510214728659797</c:v>
                </c:pt>
                <c:pt idx="2695">
                  <c:v>83.435606728659792</c:v>
                </c:pt>
                <c:pt idx="2696">
                  <c:v>116.6395047286598</c:v>
                </c:pt>
                <c:pt idx="2697">
                  <c:v>147.01289272865978</c:v>
                </c:pt>
                <c:pt idx="2698">
                  <c:v>160.98507672865981</c:v>
                </c:pt>
                <c:pt idx="2699">
                  <c:v>259.75121072865977</c:v>
                </c:pt>
                <c:pt idx="2700">
                  <c:v>351.19063872865979</c:v>
                </c:pt>
                <c:pt idx="2701">
                  <c:v>449.5438627286598</c:v>
                </c:pt>
                <c:pt idx="2702">
                  <c:v>759.61839872865983</c:v>
                </c:pt>
                <c:pt idx="2703">
                  <c:v>1217.0829397286598</c:v>
                </c:pt>
                <c:pt idx="2704">
                  <c:v>1836.2668027286597</c:v>
                </c:pt>
                <c:pt idx="2705">
                  <c:v>2279.02465572866</c:v>
                </c:pt>
                <c:pt idx="2706">
                  <c:v>1788.9841627286598</c:v>
                </c:pt>
                <c:pt idx="2707">
                  <c:v>1174.1870087286597</c:v>
                </c:pt>
                <c:pt idx="2708">
                  <c:v>747.33462772865983</c:v>
                </c:pt>
                <c:pt idx="2709">
                  <c:v>479.02593172865977</c:v>
                </c:pt>
                <c:pt idx="2710">
                  <c:v>339.37049472865976</c:v>
                </c:pt>
                <c:pt idx="2711">
                  <c:v>250.84158672865982</c:v>
                </c:pt>
                <c:pt idx="2712">
                  <c:v>171.98194272865979</c:v>
                </c:pt>
                <c:pt idx="2713">
                  <c:v>115.3373517286598</c:v>
                </c:pt>
                <c:pt idx="2714">
                  <c:v>112.3710897286598</c:v>
                </c:pt>
                <c:pt idx="2715">
                  <c:v>95.504679728659795</c:v>
                </c:pt>
                <c:pt idx="2716">
                  <c:v>69.116532728659791</c:v>
                </c:pt>
                <c:pt idx="2717">
                  <c:v>61.295597728659793</c:v>
                </c:pt>
                <c:pt idx="2718">
                  <c:v>69.459673728659794</c:v>
                </c:pt>
                <c:pt idx="2719">
                  <c:v>52.574376728659793</c:v>
                </c:pt>
                <c:pt idx="2720">
                  <c:v>53.5824397286598</c:v>
                </c:pt>
                <c:pt idx="2721">
                  <c:v>30.761480728659798</c:v>
                </c:pt>
                <c:pt idx="2722">
                  <c:v>47.978336728659805</c:v>
                </c:pt>
                <c:pt idx="2723">
                  <c:v>36.804894728659796</c:v>
                </c:pt>
                <c:pt idx="2724">
                  <c:v>17.695950728659803</c:v>
                </c:pt>
                <c:pt idx="2725">
                  <c:v>26.947355728659801</c:v>
                </c:pt>
                <c:pt idx="2726">
                  <c:v>13.296608728659798</c:v>
                </c:pt>
                <c:pt idx="2727">
                  <c:v>37.6686697286598</c:v>
                </c:pt>
                <c:pt idx="2728">
                  <c:v>19.447115728659803</c:v>
                </c:pt>
                <c:pt idx="2729">
                  <c:v>17.836140728659799</c:v>
                </c:pt>
                <c:pt idx="2730">
                  <c:v>10.898537728659797</c:v>
                </c:pt>
                <c:pt idx="2731">
                  <c:v>18.905629728659797</c:v>
                </c:pt>
                <c:pt idx="2732">
                  <c:v>9.5319577286597976</c:v>
                </c:pt>
                <c:pt idx="2733">
                  <c:v>20.273885728659799</c:v>
                </c:pt>
                <c:pt idx="2734">
                  <c:v>15.2628647286598</c:v>
                </c:pt>
                <c:pt idx="2735">
                  <c:v>5.2843637286597982</c:v>
                </c:pt>
                <c:pt idx="2736">
                  <c:v>19.834735728659801</c:v>
                </c:pt>
                <c:pt idx="2737">
                  <c:v>13.609086728659797</c:v>
                </c:pt>
                <c:pt idx="2738">
                  <c:v>11.115504728659801</c:v>
                </c:pt>
                <c:pt idx="2739">
                  <c:v>17.271077728659797</c:v>
                </c:pt>
                <c:pt idx="2740">
                  <c:v>2.9815597286597999</c:v>
                </c:pt>
                <c:pt idx="2741">
                  <c:v>14.666141728659802</c:v>
                </c:pt>
                <c:pt idx="2742">
                  <c:v>6.8282107286598013</c:v>
                </c:pt>
                <c:pt idx="2743">
                  <c:v>10.930911728659801</c:v>
                </c:pt>
                <c:pt idx="2744">
                  <c:v>20.2866117286598</c:v>
                </c:pt>
                <c:pt idx="2745">
                  <c:v>5.8405647286597997</c:v>
                </c:pt>
                <c:pt idx="2746">
                  <c:v>11.922013728659799</c:v>
                </c:pt>
                <c:pt idx="2747">
                  <c:v>10.549942728659801</c:v>
                </c:pt>
                <c:pt idx="2748">
                  <c:v>18.171636728659799</c:v>
                </c:pt>
                <c:pt idx="2749">
                  <c:v>7.6770407286597973</c:v>
                </c:pt>
                <c:pt idx="2750">
                  <c:v>13.6740197286598</c:v>
                </c:pt>
                <c:pt idx="2751">
                  <c:v>1.5105997286597983</c:v>
                </c:pt>
                <c:pt idx="2752">
                  <c:v>14.319170728659799</c:v>
                </c:pt>
                <c:pt idx="2753">
                  <c:v>17.053583728659802</c:v>
                </c:pt>
                <c:pt idx="2754">
                  <c:v>23.644724728659803</c:v>
                </c:pt>
                <c:pt idx="2755">
                  <c:v>9.1462117286598001</c:v>
                </c:pt>
                <c:pt idx="2756">
                  <c:v>10.1714757286598</c:v>
                </c:pt>
                <c:pt idx="2757">
                  <c:v>19.494564728659803</c:v>
                </c:pt>
                <c:pt idx="2758">
                  <c:v>23.4951937286598</c:v>
                </c:pt>
                <c:pt idx="2759">
                  <c:v>7.8881907286598008</c:v>
                </c:pt>
                <c:pt idx="2760">
                  <c:v>4.8628467286598003</c:v>
                </c:pt>
                <c:pt idx="2761">
                  <c:v>16.527226728659798</c:v>
                </c:pt>
                <c:pt idx="2762">
                  <c:v>29.137908728659802</c:v>
                </c:pt>
                <c:pt idx="2763">
                  <c:v>29.609126728659803</c:v>
                </c:pt>
                <c:pt idx="2764">
                  <c:v>34.6922987286598</c:v>
                </c:pt>
                <c:pt idx="2765">
                  <c:v>29.033992728659797</c:v>
                </c:pt>
                <c:pt idx="2766">
                  <c:v>34.970159728659802</c:v>
                </c:pt>
                <c:pt idx="2767">
                  <c:v>39.027586728659799</c:v>
                </c:pt>
                <c:pt idx="2768">
                  <c:v>54.585056728659801</c:v>
                </c:pt>
                <c:pt idx="2769">
                  <c:v>41.056851728659801</c:v>
                </c:pt>
                <c:pt idx="2770">
                  <c:v>64.15666872865981</c:v>
                </c:pt>
                <c:pt idx="2771">
                  <c:v>70.151706728659804</c:v>
                </c:pt>
                <c:pt idx="2772">
                  <c:v>105.60886572865979</c:v>
                </c:pt>
                <c:pt idx="2773">
                  <c:v>117.6413167286598</c:v>
                </c:pt>
                <c:pt idx="2774">
                  <c:v>175.46824672865978</c:v>
                </c:pt>
                <c:pt idx="2775">
                  <c:v>287.63830772865981</c:v>
                </c:pt>
                <c:pt idx="2776">
                  <c:v>443.8166267286598</c:v>
                </c:pt>
                <c:pt idx="2777">
                  <c:v>744.88392772865984</c:v>
                </c:pt>
                <c:pt idx="2778">
                  <c:v>982.97583772865983</c:v>
                </c:pt>
                <c:pt idx="2779">
                  <c:v>906.55362372865977</c:v>
                </c:pt>
                <c:pt idx="2780">
                  <c:v>608.9760287286598</c:v>
                </c:pt>
                <c:pt idx="2781">
                  <c:v>381.84494572865981</c:v>
                </c:pt>
                <c:pt idx="2782">
                  <c:v>229.42897072865981</c:v>
                </c:pt>
                <c:pt idx="2783">
                  <c:v>182.5005907286598</c:v>
                </c:pt>
                <c:pt idx="2784">
                  <c:v>113.2491047286598</c:v>
                </c:pt>
                <c:pt idx="2785">
                  <c:v>84.451421728659795</c:v>
                </c:pt>
                <c:pt idx="2786">
                  <c:v>68.232895728659798</c:v>
                </c:pt>
                <c:pt idx="2787">
                  <c:v>54.525485728659795</c:v>
                </c:pt>
                <c:pt idx="2788">
                  <c:v>45.498107728659797</c:v>
                </c:pt>
                <c:pt idx="2789">
                  <c:v>52.457328728659796</c:v>
                </c:pt>
                <c:pt idx="2790">
                  <c:v>25.520377728659803</c:v>
                </c:pt>
                <c:pt idx="2791">
                  <c:v>32.295859728659799</c:v>
                </c:pt>
                <c:pt idx="2792">
                  <c:v>18.819576728659797</c:v>
                </c:pt>
                <c:pt idx="2793">
                  <c:v>28.409362728659801</c:v>
                </c:pt>
                <c:pt idx="2794">
                  <c:v>4.2067797286598001</c:v>
                </c:pt>
                <c:pt idx="2795">
                  <c:v>22.562257728659802</c:v>
                </c:pt>
                <c:pt idx="2796">
                  <c:v>25.600232728659797</c:v>
                </c:pt>
                <c:pt idx="2797">
                  <c:v>33.227344728659801</c:v>
                </c:pt>
                <c:pt idx="2798">
                  <c:v>14.011632728659798</c:v>
                </c:pt>
                <c:pt idx="2799">
                  <c:v>17.642474728659799</c:v>
                </c:pt>
                <c:pt idx="2800">
                  <c:v>22.2914267286598</c:v>
                </c:pt>
                <c:pt idx="2801">
                  <c:v>20.288175728659802</c:v>
                </c:pt>
                <c:pt idx="2802">
                  <c:v>15.185883728659803</c:v>
                </c:pt>
                <c:pt idx="2803">
                  <c:v>10.437639728659796</c:v>
                </c:pt>
                <c:pt idx="2804">
                  <c:v>0.53911072865980003</c:v>
                </c:pt>
                <c:pt idx="2805">
                  <c:v>7.8003367286598007</c:v>
                </c:pt>
                <c:pt idx="2806">
                  <c:v>11.719042728659801</c:v>
                </c:pt>
                <c:pt idx="2807">
                  <c:v>14.897952728659803</c:v>
                </c:pt>
                <c:pt idx="2808">
                  <c:v>7.2562987286598002</c:v>
                </c:pt>
                <c:pt idx="2809">
                  <c:v>7.5913197286597978</c:v>
                </c:pt>
                <c:pt idx="2810">
                  <c:v>16.803759728659799</c:v>
                </c:pt>
                <c:pt idx="2811">
                  <c:v>0.67018472865979817</c:v>
                </c:pt>
                <c:pt idx="2812">
                  <c:v>14.0955627286598</c:v>
                </c:pt>
                <c:pt idx="2813">
                  <c:v>10.896120728659803</c:v>
                </c:pt>
                <c:pt idx="2814">
                  <c:v>10.689440728659797</c:v>
                </c:pt>
                <c:pt idx="2815">
                  <c:v>3.9575047286597993</c:v>
                </c:pt>
                <c:pt idx="2816">
                  <c:v>5.3180147286598007</c:v>
                </c:pt>
                <c:pt idx="2817">
                  <c:v>8.100740728659801</c:v>
                </c:pt>
                <c:pt idx="2818">
                  <c:v>8.2269317286597996</c:v>
                </c:pt>
                <c:pt idx="2819">
                  <c:v>-1.6042822713401996</c:v>
                </c:pt>
                <c:pt idx="2820">
                  <c:v>6.8289847286598011</c:v>
                </c:pt>
                <c:pt idx="2821">
                  <c:v>7.0334937286597992</c:v>
                </c:pt>
                <c:pt idx="2822">
                  <c:v>10.408458728659802</c:v>
                </c:pt>
                <c:pt idx="2823">
                  <c:v>2.7377747286598009</c:v>
                </c:pt>
                <c:pt idx="2824">
                  <c:v>9.7659807286597982</c:v>
                </c:pt>
                <c:pt idx="2825">
                  <c:v>10.987014728659801</c:v>
                </c:pt>
                <c:pt idx="2826">
                  <c:v>0.34165472865980107</c:v>
                </c:pt>
                <c:pt idx="2827">
                  <c:v>3.0338197286598003</c:v>
                </c:pt>
                <c:pt idx="2828">
                  <c:v>3.9587627286597993</c:v>
                </c:pt>
                <c:pt idx="2829">
                  <c:v>-5.0781052713401991</c:v>
                </c:pt>
                <c:pt idx="2830">
                  <c:v>18.930503728659801</c:v>
                </c:pt>
                <c:pt idx="2831">
                  <c:v>1.4169447286598</c:v>
                </c:pt>
                <c:pt idx="2832">
                  <c:v>4.7081537286597985</c:v>
                </c:pt>
                <c:pt idx="2833">
                  <c:v>8.1498507286597999</c:v>
                </c:pt>
                <c:pt idx="2834">
                  <c:v>-4.2283252713402</c:v>
                </c:pt>
                <c:pt idx="2835">
                  <c:v>4.4510147286597999</c:v>
                </c:pt>
                <c:pt idx="2836">
                  <c:v>2.6421847286597995</c:v>
                </c:pt>
                <c:pt idx="2837">
                  <c:v>0.58722072865980124</c:v>
                </c:pt>
                <c:pt idx="2838">
                  <c:v>-6.9398442713401991</c:v>
                </c:pt>
                <c:pt idx="2839">
                  <c:v>1.0128037286598008</c:v>
                </c:pt>
                <c:pt idx="2840">
                  <c:v>7.4425647286598</c:v>
                </c:pt>
                <c:pt idx="2841">
                  <c:v>9.1856757286598025</c:v>
                </c:pt>
                <c:pt idx="2842">
                  <c:v>6.4424627286597982</c:v>
                </c:pt>
                <c:pt idx="2843">
                  <c:v>-7.3666992713401989</c:v>
                </c:pt>
                <c:pt idx="2844">
                  <c:v>11.980406728659801</c:v>
                </c:pt>
                <c:pt idx="2845">
                  <c:v>2.2499937286597991</c:v>
                </c:pt>
                <c:pt idx="2846">
                  <c:v>-3.9385962713401987</c:v>
                </c:pt>
                <c:pt idx="2847">
                  <c:v>8.3093507286598012</c:v>
                </c:pt>
                <c:pt idx="2848">
                  <c:v>6.235028728659799</c:v>
                </c:pt>
                <c:pt idx="2849">
                  <c:v>4.4303867286598013</c:v>
                </c:pt>
                <c:pt idx="2850">
                  <c:v>0.51556372865979938</c:v>
                </c:pt>
                <c:pt idx="2851">
                  <c:v>7.2684317286597988</c:v>
                </c:pt>
                <c:pt idx="2852">
                  <c:v>-3.5147532713402008</c:v>
                </c:pt>
                <c:pt idx="2853">
                  <c:v>-5.0109142713402015</c:v>
                </c:pt>
                <c:pt idx="2854">
                  <c:v>6.2120697286597988</c:v>
                </c:pt>
                <c:pt idx="2855">
                  <c:v>2.4302367286597999</c:v>
                </c:pt>
                <c:pt idx="2856">
                  <c:v>12.071018728659801</c:v>
                </c:pt>
                <c:pt idx="2857">
                  <c:v>7.7541257286598011</c:v>
                </c:pt>
                <c:pt idx="2858">
                  <c:v>3.5517867286597991</c:v>
                </c:pt>
                <c:pt idx="2859">
                  <c:v>-0.89551027134019989</c:v>
                </c:pt>
                <c:pt idx="2860">
                  <c:v>-1.7321092713401995</c:v>
                </c:pt>
                <c:pt idx="2861">
                  <c:v>6.269152728659801</c:v>
                </c:pt>
                <c:pt idx="2862">
                  <c:v>6.4089327286597992</c:v>
                </c:pt>
                <c:pt idx="2863">
                  <c:v>0.24197372865980071</c:v>
                </c:pt>
                <c:pt idx="2864">
                  <c:v>-0.4640242713402003</c:v>
                </c:pt>
                <c:pt idx="2865">
                  <c:v>7.5599487286597977</c:v>
                </c:pt>
                <c:pt idx="2866">
                  <c:v>12.225121728659801</c:v>
                </c:pt>
                <c:pt idx="2867">
                  <c:v>17.572080728659799</c:v>
                </c:pt>
                <c:pt idx="2868">
                  <c:v>8.5520427286597993</c:v>
                </c:pt>
                <c:pt idx="2869">
                  <c:v>-3.7389632713402001</c:v>
                </c:pt>
                <c:pt idx="2870">
                  <c:v>-0.61302027134020065</c:v>
                </c:pt>
                <c:pt idx="2871">
                  <c:v>9.2751617286597963</c:v>
                </c:pt>
                <c:pt idx="2872">
                  <c:v>8.0237137286597999</c:v>
                </c:pt>
                <c:pt idx="2873">
                  <c:v>-7.804127134020078E-2</c:v>
                </c:pt>
                <c:pt idx="2874">
                  <c:v>1.5712327286598011</c:v>
                </c:pt>
                <c:pt idx="2875">
                  <c:v>2.7206917286598014</c:v>
                </c:pt>
                <c:pt idx="2876">
                  <c:v>0.90154772865979993</c:v>
                </c:pt>
                <c:pt idx="2877">
                  <c:v>-3.1177382713402011</c:v>
                </c:pt>
                <c:pt idx="2878">
                  <c:v>-1.2022092713402017</c:v>
                </c:pt>
                <c:pt idx="2879">
                  <c:v>6.0864647286597986</c:v>
                </c:pt>
                <c:pt idx="2880">
                  <c:v>-4.6306322713402004</c:v>
                </c:pt>
                <c:pt idx="2881">
                  <c:v>5.7230987286597994</c:v>
                </c:pt>
                <c:pt idx="2882">
                  <c:v>5.095231728659801</c:v>
                </c:pt>
                <c:pt idx="2883">
                  <c:v>-1.387646271340202</c:v>
                </c:pt>
                <c:pt idx="2884">
                  <c:v>-4.351596271340199</c:v>
                </c:pt>
                <c:pt idx="2885">
                  <c:v>4.5777387286597992</c:v>
                </c:pt>
                <c:pt idx="2886">
                  <c:v>-3.6466632713401985</c:v>
                </c:pt>
                <c:pt idx="2887">
                  <c:v>2.4474757286597999</c:v>
                </c:pt>
                <c:pt idx="2888">
                  <c:v>6.7736507286597991</c:v>
                </c:pt>
                <c:pt idx="2889">
                  <c:v>2.245146728659801</c:v>
                </c:pt>
                <c:pt idx="2890">
                  <c:v>5.0678477286597996</c:v>
                </c:pt>
                <c:pt idx="2891">
                  <c:v>2.6722547286598015</c:v>
                </c:pt>
                <c:pt idx="2892">
                  <c:v>9.3853657286597993</c:v>
                </c:pt>
                <c:pt idx="2893">
                  <c:v>-0.24892327134019965</c:v>
                </c:pt>
                <c:pt idx="2894">
                  <c:v>-4.0238092713402018</c:v>
                </c:pt>
                <c:pt idx="2895">
                  <c:v>6.0874927286598002</c:v>
                </c:pt>
                <c:pt idx="2896">
                  <c:v>7.8792617286597988</c:v>
                </c:pt>
                <c:pt idx="2897">
                  <c:v>9.4083057286597978</c:v>
                </c:pt>
                <c:pt idx="2898">
                  <c:v>0.30751572865980137</c:v>
                </c:pt>
                <c:pt idx="2899">
                  <c:v>14.361219728659798</c:v>
                </c:pt>
                <c:pt idx="2900">
                  <c:v>11.606185728659803</c:v>
                </c:pt>
                <c:pt idx="2901">
                  <c:v>4.7088567286598</c:v>
                </c:pt>
                <c:pt idx="2902">
                  <c:v>18.870591728659797</c:v>
                </c:pt>
                <c:pt idx="2903">
                  <c:v>4.8340887286598004</c:v>
                </c:pt>
                <c:pt idx="2904">
                  <c:v>3.9623447286598008</c:v>
                </c:pt>
                <c:pt idx="2905">
                  <c:v>14.916552728659802</c:v>
                </c:pt>
                <c:pt idx="2906">
                  <c:v>5.9881637286597993</c:v>
                </c:pt>
                <c:pt idx="2907">
                  <c:v>0.82921872865980006</c:v>
                </c:pt>
                <c:pt idx="2908">
                  <c:v>0.74717672865979878</c:v>
                </c:pt>
                <c:pt idx="2909">
                  <c:v>14.8557817286598</c:v>
                </c:pt>
                <c:pt idx="2910">
                  <c:v>5.8057917286597984</c:v>
                </c:pt>
                <c:pt idx="2911">
                  <c:v>3.8855917286598007</c:v>
                </c:pt>
                <c:pt idx="2912">
                  <c:v>5.2854077286597985</c:v>
                </c:pt>
                <c:pt idx="2913">
                  <c:v>8.8823357286597968</c:v>
                </c:pt>
                <c:pt idx="2914">
                  <c:v>3.270804728659801</c:v>
                </c:pt>
                <c:pt idx="2915">
                  <c:v>16.934946728659803</c:v>
                </c:pt>
                <c:pt idx="2916">
                  <c:v>5.8690537286598001</c:v>
                </c:pt>
                <c:pt idx="2917">
                  <c:v>8.4226027286597969</c:v>
                </c:pt>
                <c:pt idx="2918">
                  <c:v>6.0164027286597985</c:v>
                </c:pt>
                <c:pt idx="2919">
                  <c:v>19.179397728659801</c:v>
                </c:pt>
                <c:pt idx="2920">
                  <c:v>1.0556077286598011</c:v>
                </c:pt>
                <c:pt idx="2921">
                  <c:v>7.7928117286597995</c:v>
                </c:pt>
                <c:pt idx="2922">
                  <c:v>7.7572807286598007</c:v>
                </c:pt>
                <c:pt idx="2923">
                  <c:v>10.831581728659799</c:v>
                </c:pt>
                <c:pt idx="2924">
                  <c:v>21.799448728659797</c:v>
                </c:pt>
                <c:pt idx="2925">
                  <c:v>15.677777728659798</c:v>
                </c:pt>
                <c:pt idx="2926">
                  <c:v>6.1310457286597995</c:v>
                </c:pt>
                <c:pt idx="2927">
                  <c:v>7.1821837286598011</c:v>
                </c:pt>
                <c:pt idx="2928">
                  <c:v>19.676299728659799</c:v>
                </c:pt>
                <c:pt idx="2929">
                  <c:v>18.397653728659797</c:v>
                </c:pt>
                <c:pt idx="2930">
                  <c:v>22.5421697286598</c:v>
                </c:pt>
                <c:pt idx="2931">
                  <c:v>7.2336317286597982</c:v>
                </c:pt>
                <c:pt idx="2932">
                  <c:v>22.129519728659801</c:v>
                </c:pt>
                <c:pt idx="2933">
                  <c:v>26.458142728659801</c:v>
                </c:pt>
                <c:pt idx="2934">
                  <c:v>21.220438728659801</c:v>
                </c:pt>
                <c:pt idx="2935">
                  <c:v>24.301767728659797</c:v>
                </c:pt>
                <c:pt idx="2936">
                  <c:v>28.388231728659797</c:v>
                </c:pt>
                <c:pt idx="2937">
                  <c:v>28.0988357286598</c:v>
                </c:pt>
                <c:pt idx="2938">
                  <c:v>32.095389728659796</c:v>
                </c:pt>
                <c:pt idx="2939">
                  <c:v>36.214781728659801</c:v>
                </c:pt>
                <c:pt idx="2940">
                  <c:v>49.587113728659794</c:v>
                </c:pt>
                <c:pt idx="2941">
                  <c:v>56.050338728659803</c:v>
                </c:pt>
                <c:pt idx="2942">
                  <c:v>53.559872728659805</c:v>
                </c:pt>
                <c:pt idx="2943">
                  <c:v>67.703680728659805</c:v>
                </c:pt>
                <c:pt idx="2944">
                  <c:v>90.032001728659793</c:v>
                </c:pt>
                <c:pt idx="2945">
                  <c:v>114.0841857286598</c:v>
                </c:pt>
                <c:pt idx="2946">
                  <c:v>150.53891772865978</c:v>
                </c:pt>
                <c:pt idx="2947">
                  <c:v>205.50258072865978</c:v>
                </c:pt>
                <c:pt idx="2948">
                  <c:v>256.4904167286598</c:v>
                </c:pt>
                <c:pt idx="2949">
                  <c:v>382.95752972865978</c:v>
                </c:pt>
                <c:pt idx="2950">
                  <c:v>592.05981472865983</c:v>
                </c:pt>
                <c:pt idx="2951">
                  <c:v>949.99482372865975</c:v>
                </c:pt>
                <c:pt idx="2952">
                  <c:v>1450.0393137286599</c:v>
                </c:pt>
                <c:pt idx="2953">
                  <c:v>1712.4769287286597</c:v>
                </c:pt>
                <c:pt idx="2954">
                  <c:v>1397.7525257286597</c:v>
                </c:pt>
                <c:pt idx="2955">
                  <c:v>903.21809672865982</c:v>
                </c:pt>
                <c:pt idx="2956">
                  <c:v>578.60336072865982</c:v>
                </c:pt>
                <c:pt idx="2957">
                  <c:v>349.47031372865979</c:v>
                </c:pt>
                <c:pt idx="2958">
                  <c:v>268.73271772865979</c:v>
                </c:pt>
                <c:pt idx="2959">
                  <c:v>175.52139272865981</c:v>
                </c:pt>
                <c:pt idx="2960">
                  <c:v>132.26342672865979</c:v>
                </c:pt>
                <c:pt idx="2961">
                  <c:v>109.4667967286598</c:v>
                </c:pt>
                <c:pt idx="2962">
                  <c:v>84.542277728659798</c:v>
                </c:pt>
                <c:pt idx="2963">
                  <c:v>71.235572728659804</c:v>
                </c:pt>
                <c:pt idx="2964">
                  <c:v>54.206639728659802</c:v>
                </c:pt>
                <c:pt idx="2965">
                  <c:v>69.619893728659804</c:v>
                </c:pt>
                <c:pt idx="2966">
                  <c:v>56.100146728659801</c:v>
                </c:pt>
                <c:pt idx="2967">
                  <c:v>49.763083728659801</c:v>
                </c:pt>
                <c:pt idx="2968">
                  <c:v>61.910631728659801</c:v>
                </c:pt>
                <c:pt idx="2969">
                  <c:v>38.431928728659798</c:v>
                </c:pt>
                <c:pt idx="2970">
                  <c:v>36.609069728659797</c:v>
                </c:pt>
                <c:pt idx="2971">
                  <c:v>23.545858728659802</c:v>
                </c:pt>
                <c:pt idx="2972">
                  <c:v>33.419279728659802</c:v>
                </c:pt>
                <c:pt idx="2973">
                  <c:v>24.553561728659801</c:v>
                </c:pt>
                <c:pt idx="2974">
                  <c:v>16.272879728659802</c:v>
                </c:pt>
                <c:pt idx="2975">
                  <c:v>21.768826728659796</c:v>
                </c:pt>
                <c:pt idx="2976">
                  <c:v>24.776239728659803</c:v>
                </c:pt>
                <c:pt idx="2977">
                  <c:v>8.0305317286598026</c:v>
                </c:pt>
                <c:pt idx="2978">
                  <c:v>23.034523728659799</c:v>
                </c:pt>
                <c:pt idx="2979">
                  <c:v>17.759427728659801</c:v>
                </c:pt>
                <c:pt idx="2980">
                  <c:v>18.693502728659801</c:v>
                </c:pt>
                <c:pt idx="2981">
                  <c:v>14.8390957286598</c:v>
                </c:pt>
                <c:pt idx="2982">
                  <c:v>5.4376307286598013</c:v>
                </c:pt>
                <c:pt idx="2983">
                  <c:v>23.574220728659803</c:v>
                </c:pt>
                <c:pt idx="2984">
                  <c:v>23.343660728659799</c:v>
                </c:pt>
                <c:pt idx="2985">
                  <c:v>15.200896728659799</c:v>
                </c:pt>
                <c:pt idx="2986">
                  <c:v>29.611405728659797</c:v>
                </c:pt>
                <c:pt idx="2987">
                  <c:v>36.739027728659799</c:v>
                </c:pt>
                <c:pt idx="2988">
                  <c:v>35.288500728659798</c:v>
                </c:pt>
                <c:pt idx="2989">
                  <c:v>29.529610728659797</c:v>
                </c:pt>
                <c:pt idx="2990">
                  <c:v>63.529173728659806</c:v>
                </c:pt>
                <c:pt idx="2991">
                  <c:v>82.620563728659789</c:v>
                </c:pt>
                <c:pt idx="2992">
                  <c:v>142.64407372865981</c:v>
                </c:pt>
                <c:pt idx="2993">
                  <c:v>199.1388537286598</c:v>
                </c:pt>
                <c:pt idx="2994">
                  <c:v>169.6383567286598</c:v>
                </c:pt>
                <c:pt idx="2995">
                  <c:v>116.01481472865979</c:v>
                </c:pt>
                <c:pt idx="2996">
                  <c:v>95.7615557286598</c:v>
                </c:pt>
                <c:pt idx="2997">
                  <c:v>53.105654728659793</c:v>
                </c:pt>
                <c:pt idx="2998">
                  <c:v>34.201174728659801</c:v>
                </c:pt>
                <c:pt idx="2999">
                  <c:v>27.657301728659803</c:v>
                </c:pt>
                <c:pt idx="3000">
                  <c:v>19.56514372865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06-4821-89E9-837988F9CA96}"/>
            </c:ext>
          </c:extLst>
        </c:ser>
        <c:ser>
          <c:idx val="3"/>
          <c:order val="1"/>
          <c:tx>
            <c:strRef>
              <c:f>'6.4_TiO2_riet_neut'!$AD$1</c:f>
              <c:strCache>
                <c:ptCount val="1"/>
                <c:pt idx="0">
                  <c:v>(111)</c:v>
                </c:pt>
              </c:strCache>
            </c:strRef>
          </c:tx>
          <c:spPr>
            <a:ln w="25400">
              <a:solidFill>
                <a:srgbClr val="666633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D$2:$AD$3002</c:f>
              <c:numCache>
                <c:formatCode>0.0000</c:formatCode>
                <c:ptCount val="3001"/>
                <c:pt idx="0">
                  <c:v>1.6079190320860783E-2</c:v>
                </c:pt>
                <c:pt idx="1">
                  <c:v>1.6099758447305643E-2</c:v>
                </c:pt>
                <c:pt idx="2">
                  <c:v>1.6120366064393151E-2</c:v>
                </c:pt>
                <c:pt idx="3">
                  <c:v>1.6141013273283634E-2</c:v>
                </c:pt>
                <c:pt idx="4">
                  <c:v>1.6161700175461542E-2</c:v>
                </c:pt>
                <c:pt idx="5">
                  <c:v>1.6182426872736719E-2</c:v>
                </c:pt>
                <c:pt idx="6">
                  <c:v>1.6203193467245604E-2</c:v>
                </c:pt>
                <c:pt idx="7">
                  <c:v>1.6224000061452543E-2</c:v>
                </c:pt>
                <c:pt idx="8">
                  <c:v>1.6244846758151021E-2</c:v>
                </c:pt>
                <c:pt idx="9">
                  <c:v>1.6265733660464951E-2</c:v>
                </c:pt>
                <c:pt idx="10">
                  <c:v>1.6286660871849917E-2</c:v>
                </c:pt>
                <c:pt idx="11">
                  <c:v>1.6307628496094503E-2</c:v>
                </c:pt>
                <c:pt idx="12">
                  <c:v>1.6328636637321543E-2</c:v>
                </c:pt>
                <c:pt idx="13">
                  <c:v>1.6349685399989412E-2</c:v>
                </c:pt>
                <c:pt idx="14">
                  <c:v>1.6370774888893363E-2</c:v>
                </c:pt>
                <c:pt idx="15">
                  <c:v>1.6391905209166779E-2</c:v>
                </c:pt>
                <c:pt idx="16">
                  <c:v>1.6413076466282529E-2</c:v>
                </c:pt>
                <c:pt idx="17">
                  <c:v>1.6434288766054257E-2</c:v>
                </c:pt>
                <c:pt idx="18">
                  <c:v>1.6455542214637717E-2</c:v>
                </c:pt>
                <c:pt idx="19">
                  <c:v>1.6476836918532092E-2</c:v>
                </c:pt>
                <c:pt idx="20">
                  <c:v>1.6498172984581325E-2</c:v>
                </c:pt>
                <c:pt idx="21">
                  <c:v>1.6519550519975487E-2</c:v>
                </c:pt>
                <c:pt idx="22">
                  <c:v>1.6540969632252076E-2</c:v>
                </c:pt>
                <c:pt idx="23">
                  <c:v>1.656243042929743E-2</c:v>
                </c:pt>
                <c:pt idx="24">
                  <c:v>1.6583933019348015E-2</c:v>
                </c:pt>
                <c:pt idx="25">
                  <c:v>1.6605477510991853E-2</c:v>
                </c:pt>
                <c:pt idx="26">
                  <c:v>1.6627064013169855E-2</c:v>
                </c:pt>
                <c:pt idx="27">
                  <c:v>1.6648692635177209E-2</c:v>
                </c:pt>
                <c:pt idx="28">
                  <c:v>1.6670363486664772E-2</c:v>
                </c:pt>
                <c:pt idx="29">
                  <c:v>1.669207667764044E-2</c:v>
                </c:pt>
                <c:pt idx="30">
                  <c:v>1.6713832318470574E-2</c:v>
                </c:pt>
                <c:pt idx="31">
                  <c:v>1.6735630519881358E-2</c:v>
                </c:pt>
                <c:pt idx="32">
                  <c:v>1.6757471392960268E-2</c:v>
                </c:pt>
                <c:pt idx="33">
                  <c:v>1.6779355049157417E-2</c:v>
                </c:pt>
                <c:pt idx="34">
                  <c:v>1.6801281600287037E-2</c:v>
                </c:pt>
                <c:pt idx="35">
                  <c:v>1.6823251158528878E-2</c:v>
                </c:pt>
                <c:pt idx="36">
                  <c:v>1.6845263836429647E-2</c:v>
                </c:pt>
                <c:pt idx="37">
                  <c:v>1.6867319746904457E-2</c:v>
                </c:pt>
                <c:pt idx="38">
                  <c:v>1.6889419003238249E-2</c:v>
                </c:pt>
                <c:pt idx="39">
                  <c:v>1.6911561719087299E-2</c:v>
                </c:pt>
                <c:pt idx="40">
                  <c:v>1.6933748008480611E-2</c:v>
                </c:pt>
                <c:pt idx="41">
                  <c:v>1.6955977985821449E-2</c:v>
                </c:pt>
                <c:pt idx="42">
                  <c:v>1.6978251765888772E-2</c:v>
                </c:pt>
                <c:pt idx="43">
                  <c:v>1.7000569463838721E-2</c:v>
                </c:pt>
                <c:pt idx="44">
                  <c:v>1.7022931195206127E-2</c:v>
                </c:pt>
                <c:pt idx="45">
                  <c:v>1.704533707590598E-2</c:v>
                </c:pt>
                <c:pt idx="46">
                  <c:v>1.7067787222234961E-2</c:v>
                </c:pt>
                <c:pt idx="47">
                  <c:v>1.7090281750872908E-2</c:v>
                </c:pt>
                <c:pt idx="48">
                  <c:v>1.7112820778884388E-2</c:v>
                </c:pt>
                <c:pt idx="49">
                  <c:v>1.713540442372017E-2</c:v>
                </c:pt>
                <c:pt idx="50">
                  <c:v>1.715803280321878E-2</c:v>
                </c:pt>
                <c:pt idx="51">
                  <c:v>1.7180706035608031E-2</c:v>
                </c:pt>
                <c:pt idx="52">
                  <c:v>1.720342423950658E-2</c:v>
                </c:pt>
                <c:pt idx="53">
                  <c:v>1.722618753392546E-2</c:v>
                </c:pt>
                <c:pt idx="54">
                  <c:v>1.724899603826964E-2</c:v>
                </c:pt>
                <c:pt idx="55">
                  <c:v>1.7271849872339626E-2</c:v>
                </c:pt>
                <c:pt idx="56">
                  <c:v>1.7294749156332969E-2</c:v>
                </c:pt>
                <c:pt idx="57">
                  <c:v>1.731769401084593E-2</c:v>
                </c:pt>
                <c:pt idx="58">
                  <c:v>1.7340684556874965E-2</c:v>
                </c:pt>
                <c:pt idx="59">
                  <c:v>1.7363720915818427E-2</c:v>
                </c:pt>
                <c:pt idx="60">
                  <c:v>1.7386803209478083E-2</c:v>
                </c:pt>
                <c:pt idx="61">
                  <c:v>1.7409931560060776E-2</c:v>
                </c:pt>
                <c:pt idx="62">
                  <c:v>1.7433106090180027E-2</c:v>
                </c:pt>
                <c:pt idx="63">
                  <c:v>1.7456326922857632E-2</c:v>
                </c:pt>
                <c:pt idx="64">
                  <c:v>1.7479594181525362E-2</c:v>
                </c:pt>
                <c:pt idx="65">
                  <c:v>1.7502907990026535E-2</c:v>
                </c:pt>
                <c:pt idx="66">
                  <c:v>1.7526268472617693E-2</c:v>
                </c:pt>
                <c:pt idx="67">
                  <c:v>1.7549675753970258E-2</c:v>
                </c:pt>
                <c:pt idx="68">
                  <c:v>1.7573129959172196E-2</c:v>
                </c:pt>
                <c:pt idx="69">
                  <c:v>1.7596631213729695E-2</c:v>
                </c:pt>
                <c:pt idx="70">
                  <c:v>1.7620179643568806E-2</c:v>
                </c:pt>
                <c:pt idx="71">
                  <c:v>1.7643775375037193E-2</c:v>
                </c:pt>
                <c:pt idx="72">
                  <c:v>1.7667418534905763E-2</c:v>
                </c:pt>
                <c:pt idx="73">
                  <c:v>1.7691109250370412E-2</c:v>
                </c:pt>
                <c:pt idx="74">
                  <c:v>1.7714847649053726E-2</c:v>
                </c:pt>
                <c:pt idx="75">
                  <c:v>1.7738633859006692E-2</c:v>
                </c:pt>
                <c:pt idx="76">
                  <c:v>1.7762468008710425E-2</c:v>
                </c:pt>
                <c:pt idx="77">
                  <c:v>1.7786350227077908E-2</c:v>
                </c:pt>
                <c:pt idx="78">
                  <c:v>1.7810280643455748E-2</c:v>
                </c:pt>
                <c:pt idx="79">
                  <c:v>1.7834259387625884E-2</c:v>
                </c:pt>
                <c:pt idx="80">
                  <c:v>1.7858286589807423E-2</c:v>
                </c:pt>
                <c:pt idx="81">
                  <c:v>1.7882362380658295E-2</c:v>
                </c:pt>
                <c:pt idx="82">
                  <c:v>1.7906486891277166E-2</c:v>
                </c:pt>
                <c:pt idx="83">
                  <c:v>1.79306602532051E-2</c:v>
                </c:pt>
                <c:pt idx="84">
                  <c:v>1.7954882598427424E-2</c:v>
                </c:pt>
                <c:pt idx="85">
                  <c:v>1.7979154059375512E-2</c:v>
                </c:pt>
                <c:pt idx="86">
                  <c:v>1.8003474768928586E-2</c:v>
                </c:pt>
                <c:pt idx="87">
                  <c:v>1.8027844860415553E-2</c:v>
                </c:pt>
                <c:pt idx="88">
                  <c:v>1.8052264467616798E-2</c:v>
                </c:pt>
                <c:pt idx="89">
                  <c:v>1.8076733724766071E-2</c:v>
                </c:pt>
                <c:pt idx="90">
                  <c:v>1.8101252766552275E-2</c:v>
                </c:pt>
                <c:pt idx="91">
                  <c:v>1.8125821728121376E-2</c:v>
                </c:pt>
                <c:pt idx="92">
                  <c:v>1.8150440745078215E-2</c:v>
                </c:pt>
                <c:pt idx="93">
                  <c:v>1.8175109953488408E-2</c:v>
                </c:pt>
                <c:pt idx="94">
                  <c:v>1.8199829489880231E-2</c:v>
                </c:pt>
                <c:pt idx="95">
                  <c:v>1.8224599491246468E-2</c:v>
                </c:pt>
                <c:pt idx="96">
                  <c:v>1.8249420095046383E-2</c:v>
                </c:pt>
                <c:pt idx="97">
                  <c:v>1.8274291439207533E-2</c:v>
                </c:pt>
                <c:pt idx="98">
                  <c:v>1.8299213662127771E-2</c:v>
                </c:pt>
                <c:pt idx="99">
                  <c:v>1.8324186902677116E-2</c:v>
                </c:pt>
                <c:pt idx="100">
                  <c:v>1.834921130019971E-2</c:v>
                </c:pt>
                <c:pt idx="101">
                  <c:v>1.8374286994515758E-2</c:v>
                </c:pt>
                <c:pt idx="102">
                  <c:v>1.8399414125923469E-2</c:v>
                </c:pt>
                <c:pt idx="103">
                  <c:v>1.8424592835201061E-2</c:v>
                </c:pt>
                <c:pt idx="104">
                  <c:v>1.8449823263608646E-2</c:v>
                </c:pt>
                <c:pt idx="105">
                  <c:v>1.8475105552890333E-2</c:v>
                </c:pt>
                <c:pt idx="106">
                  <c:v>1.85004398452761E-2</c:v>
                </c:pt>
                <c:pt idx="107">
                  <c:v>1.8525826283483881E-2</c:v>
                </c:pt>
                <c:pt idx="108">
                  <c:v>1.8551265010721511E-2</c:v>
                </c:pt>
                <c:pt idx="109">
                  <c:v>1.85767561706888E-2</c:v>
                </c:pt>
                <c:pt idx="110">
                  <c:v>1.8602299907579532E-2</c:v>
                </c:pt>
                <c:pt idx="111">
                  <c:v>1.8627896366083509E-2</c:v>
                </c:pt>
                <c:pt idx="112">
                  <c:v>1.865354569138861E-2</c:v>
                </c:pt>
                <c:pt idx="113">
                  <c:v>1.8679248029182818E-2</c:v>
                </c:pt>
                <c:pt idx="114">
                  <c:v>1.8705003525656346E-2</c:v>
                </c:pt>
                <c:pt idx="115">
                  <c:v>1.8730812327503649E-2</c:v>
                </c:pt>
                <c:pt idx="116">
                  <c:v>1.8756674581925575E-2</c:v>
                </c:pt>
                <c:pt idx="117">
                  <c:v>1.8782590436631417E-2</c:v>
                </c:pt>
                <c:pt idx="118">
                  <c:v>1.8808560039841049E-2</c:v>
                </c:pt>
                <c:pt idx="119">
                  <c:v>1.8834583540287036E-2</c:v>
                </c:pt>
                <c:pt idx="120">
                  <c:v>1.8860661087216735E-2</c:v>
                </c:pt>
                <c:pt idx="121">
                  <c:v>1.888679283039452E-2</c:v>
                </c:pt>
                <c:pt idx="122">
                  <c:v>1.891297892010382E-2</c:v>
                </c:pt>
                <c:pt idx="123">
                  <c:v>1.8939219507149382E-2</c:v>
                </c:pt>
                <c:pt idx="124">
                  <c:v>1.896551474285936E-2</c:v>
                </c:pt>
                <c:pt idx="125">
                  <c:v>1.8991864779087545E-2</c:v>
                </c:pt>
                <c:pt idx="126">
                  <c:v>1.9018269768215551E-2</c:v>
                </c:pt>
                <c:pt idx="127">
                  <c:v>1.9044729863155006E-2</c:v>
                </c:pt>
                <c:pt idx="128">
                  <c:v>1.9071245217349774E-2</c:v>
                </c:pt>
                <c:pt idx="129">
                  <c:v>1.9097815984778173E-2</c:v>
                </c:pt>
                <c:pt idx="130">
                  <c:v>1.9124442319955224E-2</c:v>
                </c:pt>
                <c:pt idx="131">
                  <c:v>1.9151124377934873E-2</c:v>
                </c:pt>
                <c:pt idx="132">
                  <c:v>1.9177862314312288E-2</c:v>
                </c:pt>
                <c:pt idx="133">
                  <c:v>1.9204656285226076E-2</c:v>
                </c:pt>
                <c:pt idx="134">
                  <c:v>1.9231506447360599E-2</c:v>
                </c:pt>
                <c:pt idx="135">
                  <c:v>1.9258412957948255E-2</c:v>
                </c:pt>
                <c:pt idx="136">
                  <c:v>1.9285375974771791E-2</c:v>
                </c:pt>
                <c:pt idx="137">
                  <c:v>1.9312395656166593E-2</c:v>
                </c:pt>
                <c:pt idx="138">
                  <c:v>1.9339472161023018E-2</c:v>
                </c:pt>
                <c:pt idx="139">
                  <c:v>1.9366605648788743E-2</c:v>
                </c:pt>
                <c:pt idx="140">
                  <c:v>1.9393796279471107E-2</c:v>
                </c:pt>
                <c:pt idx="141">
                  <c:v>1.9421044213639455E-2</c:v>
                </c:pt>
                <c:pt idx="142">
                  <c:v>1.9448349612427526E-2</c:v>
                </c:pt>
                <c:pt idx="143">
                  <c:v>1.9475712637535829E-2</c:v>
                </c:pt>
                <c:pt idx="144">
                  <c:v>1.9503133451234049E-2</c:v>
                </c:pt>
                <c:pt idx="145">
                  <c:v>1.9530612216363409E-2</c:v>
                </c:pt>
                <c:pt idx="146">
                  <c:v>1.9558149096339163E-2</c:v>
                </c:pt>
                <c:pt idx="147">
                  <c:v>1.9585744255152939E-2</c:v>
                </c:pt>
                <c:pt idx="148">
                  <c:v>1.9613397857375262E-2</c:v>
                </c:pt>
                <c:pt idx="149">
                  <c:v>1.9641110068157941E-2</c:v>
                </c:pt>
                <c:pt idx="150">
                  <c:v>1.9668881053236571E-2</c:v>
                </c:pt>
                <c:pt idx="151">
                  <c:v>1.9696710978933014E-2</c:v>
                </c:pt>
                <c:pt idx="152">
                  <c:v>1.9724600012157874E-2</c:v>
                </c:pt>
                <c:pt idx="153">
                  <c:v>1.9752548320412996E-2</c:v>
                </c:pt>
                <c:pt idx="154">
                  <c:v>1.9780556071793978E-2</c:v>
                </c:pt>
                <c:pt idx="155">
                  <c:v>1.9808623434992755E-2</c:v>
                </c:pt>
                <c:pt idx="156">
                  <c:v>1.9836750579300042E-2</c:v>
                </c:pt>
                <c:pt idx="157">
                  <c:v>1.9864937674607969E-2</c:v>
                </c:pt>
                <c:pt idx="158">
                  <c:v>1.9893184891412612E-2</c:v>
                </c:pt>
                <c:pt idx="159">
                  <c:v>1.9921492400816563E-2</c:v>
                </c:pt>
                <c:pt idx="160">
                  <c:v>1.9949860374531541E-2</c:v>
                </c:pt>
                <c:pt idx="161">
                  <c:v>1.9978288984880993E-2</c:v>
                </c:pt>
                <c:pt idx="162">
                  <c:v>2.0006778404802705E-2</c:v>
                </c:pt>
                <c:pt idx="163">
                  <c:v>2.0035328807851409E-2</c:v>
                </c:pt>
                <c:pt idx="164">
                  <c:v>2.0063940368201499E-2</c:v>
                </c:pt>
                <c:pt idx="165">
                  <c:v>2.0092613260649598E-2</c:v>
                </c:pt>
                <c:pt idx="166">
                  <c:v>2.0121347660617274E-2</c:v>
                </c:pt>
                <c:pt idx="167">
                  <c:v>2.0150143744153734E-2</c:v>
                </c:pt>
                <c:pt idx="168">
                  <c:v>2.0179001687938496E-2</c:v>
                </c:pt>
                <c:pt idx="169">
                  <c:v>2.0207921669284108E-2</c:v>
                </c:pt>
                <c:pt idx="170">
                  <c:v>2.0236903866138852E-2</c:v>
                </c:pt>
                <c:pt idx="171">
                  <c:v>2.0265948457089549E-2</c:v>
                </c:pt>
                <c:pt idx="172">
                  <c:v>2.0295055621364199E-2</c:v>
                </c:pt>
                <c:pt idx="173">
                  <c:v>2.032422553883486E-2</c:v>
                </c:pt>
                <c:pt idx="174">
                  <c:v>2.0353458390020337E-2</c:v>
                </c:pt>
                <c:pt idx="175">
                  <c:v>2.038275435608905E-2</c:v>
                </c:pt>
                <c:pt idx="176">
                  <c:v>2.0412113618861773E-2</c:v>
                </c:pt>
                <c:pt idx="177">
                  <c:v>2.0441536360814496E-2</c:v>
                </c:pt>
                <c:pt idx="178">
                  <c:v>2.0471022765081254E-2</c:v>
                </c:pt>
                <c:pt idx="179">
                  <c:v>2.050057301545697E-2</c:v>
                </c:pt>
                <c:pt idx="180">
                  <c:v>2.0530187296400333E-2</c:v>
                </c:pt>
                <c:pt idx="181">
                  <c:v>2.0559865793036643E-2</c:v>
                </c:pt>
                <c:pt idx="182">
                  <c:v>2.0589608691160749E-2</c:v>
                </c:pt>
                <c:pt idx="183">
                  <c:v>2.0619416177239912E-2</c:v>
                </c:pt>
                <c:pt idx="184">
                  <c:v>2.0649288438416787E-2</c:v>
                </c:pt>
                <c:pt idx="185">
                  <c:v>2.0679225662512277E-2</c:v>
                </c:pt>
                <c:pt idx="186">
                  <c:v>2.0709228038028566E-2</c:v>
                </c:pt>
                <c:pt idx="187">
                  <c:v>2.0739295754152048E-2</c:v>
                </c:pt>
                <c:pt idx="188">
                  <c:v>2.076942900075629E-2</c:v>
                </c:pt>
                <c:pt idx="189">
                  <c:v>2.079962796840509E-2</c:v>
                </c:pt>
                <c:pt idx="190">
                  <c:v>2.082989284835542E-2</c:v>
                </c:pt>
                <c:pt idx="191">
                  <c:v>2.08602238325605E-2</c:v>
                </c:pt>
                <c:pt idx="192">
                  <c:v>2.0890621113672833E-2</c:v>
                </c:pt>
                <c:pt idx="193">
                  <c:v>2.0921084885047264E-2</c:v>
                </c:pt>
                <c:pt idx="194">
                  <c:v>2.0951615340744037E-2</c:v>
                </c:pt>
                <c:pt idx="195">
                  <c:v>2.0982212675531898E-2</c:v>
                </c:pt>
                <c:pt idx="196">
                  <c:v>2.1012877084891222E-2</c:v>
                </c:pt>
                <c:pt idx="197">
                  <c:v>2.1043608765017097E-2</c:v>
                </c:pt>
                <c:pt idx="198">
                  <c:v>2.1074407912822495E-2</c:v>
                </c:pt>
                <c:pt idx="199">
                  <c:v>2.1105274725941394E-2</c:v>
                </c:pt>
                <c:pt idx="200">
                  <c:v>2.1136209402731986E-2</c:v>
                </c:pt>
                <c:pt idx="201">
                  <c:v>2.1167212142279835E-2</c:v>
                </c:pt>
                <c:pt idx="202">
                  <c:v>2.119828314440109E-2</c:v>
                </c:pt>
                <c:pt idx="203">
                  <c:v>2.1229422609645717E-2</c:v>
                </c:pt>
                <c:pt idx="204">
                  <c:v>2.1260630739300686E-2</c:v>
                </c:pt>
                <c:pt idx="205">
                  <c:v>2.1291907735393318E-2</c:v>
                </c:pt>
                <c:pt idx="206">
                  <c:v>2.1323253800694424E-2</c:v>
                </c:pt>
                <c:pt idx="207">
                  <c:v>2.1354669138721746E-2</c:v>
                </c:pt>
                <c:pt idx="208">
                  <c:v>2.1386153953743117E-2</c:v>
                </c:pt>
                <c:pt idx="209">
                  <c:v>2.1417708450779858E-2</c:v>
                </c:pt>
                <c:pt idx="210">
                  <c:v>2.1449332835610114E-2</c:v>
                </c:pt>
                <c:pt idx="211">
                  <c:v>2.1481027314772184E-2</c:v>
                </c:pt>
                <c:pt idx="212">
                  <c:v>2.1512792095567924E-2</c:v>
                </c:pt>
                <c:pt idx="213">
                  <c:v>2.1544627386066075E-2</c:v>
                </c:pt>
                <c:pt idx="214">
                  <c:v>2.1576533395105763E-2</c:v>
                </c:pt>
                <c:pt idx="215">
                  <c:v>2.1608510332299841E-2</c:v>
                </c:pt>
                <c:pt idx="216">
                  <c:v>2.1640558408038375E-2</c:v>
                </c:pt>
                <c:pt idx="217">
                  <c:v>2.1672677833492089E-2</c:v>
                </c:pt>
                <c:pt idx="218">
                  <c:v>2.1704868820615866E-2</c:v>
                </c:pt>
                <c:pt idx="219">
                  <c:v>2.1737131582152212E-2</c:v>
                </c:pt>
                <c:pt idx="220">
                  <c:v>2.1769466331634776E-2</c:v>
                </c:pt>
                <c:pt idx="221">
                  <c:v>2.1801873283391927E-2</c:v>
                </c:pt>
                <c:pt idx="222">
                  <c:v>2.1834352652550234E-2</c:v>
                </c:pt>
                <c:pt idx="223">
                  <c:v>2.186690465503811E-2</c:v>
                </c:pt>
                <c:pt idx="224">
                  <c:v>2.1899529507589336E-2</c:v>
                </c:pt>
                <c:pt idx="225">
                  <c:v>2.1932227427746712E-2</c:v>
                </c:pt>
                <c:pt idx="226">
                  <c:v>2.1964998633865671E-2</c:v>
                </c:pt>
                <c:pt idx="227">
                  <c:v>2.1997843345117916E-2</c:v>
                </c:pt>
                <c:pt idx="228">
                  <c:v>2.2030761781495101E-2</c:v>
                </c:pt>
                <c:pt idx="229">
                  <c:v>2.2063754163812489E-2</c:v>
                </c:pt>
                <c:pt idx="230">
                  <c:v>2.2096820713712689E-2</c:v>
                </c:pt>
                <c:pt idx="231">
                  <c:v>2.2129961653669334E-2</c:v>
                </c:pt>
                <c:pt idx="232">
                  <c:v>2.2163177206990903E-2</c:v>
                </c:pt>
                <c:pt idx="233">
                  <c:v>2.219646759782436E-2</c:v>
                </c:pt>
                <c:pt idx="234">
                  <c:v>2.2229833051159054E-2</c:v>
                </c:pt>
                <c:pt idx="235">
                  <c:v>2.2263273792830447E-2</c:v>
                </c:pt>
                <c:pt idx="236">
                  <c:v>2.2296790049523976E-2</c:v>
                </c:pt>
                <c:pt idx="237">
                  <c:v>2.2330382048778876E-2</c:v>
                </c:pt>
                <c:pt idx="238">
                  <c:v>2.236405001899202E-2</c:v>
                </c:pt>
                <c:pt idx="239">
                  <c:v>2.2397794189421866E-2</c:v>
                </c:pt>
                <c:pt idx="240">
                  <c:v>2.2431614790192282E-2</c:v>
                </c:pt>
                <c:pt idx="241">
                  <c:v>2.2465512052296525E-2</c:v>
                </c:pt>
                <c:pt idx="242">
                  <c:v>2.2499486207601158E-2</c:v>
                </c:pt>
                <c:pt idx="243">
                  <c:v>2.2533537488850043E-2</c:v>
                </c:pt>
                <c:pt idx="244">
                  <c:v>2.2567666129668287E-2</c:v>
                </c:pt>
                <c:pt idx="245">
                  <c:v>2.2601872364566272E-2</c:v>
                </c:pt>
                <c:pt idx="246">
                  <c:v>2.2636156428943701E-2</c:v>
                </c:pt>
                <c:pt idx="247">
                  <c:v>2.2670518559093591E-2</c:v>
                </c:pt>
                <c:pt idx="248">
                  <c:v>2.2704958992206436E-2</c:v>
                </c:pt>
                <c:pt idx="249">
                  <c:v>2.2739477966374193E-2</c:v>
                </c:pt>
                <c:pt idx="250">
                  <c:v>2.2774075720594478E-2</c:v>
                </c:pt>
                <c:pt idx="251">
                  <c:v>2.2808752494774671E-2</c:v>
                </c:pt>
                <c:pt idx="252">
                  <c:v>2.2843508529736076E-2</c:v>
                </c:pt>
                <c:pt idx="253">
                  <c:v>2.2878344067218115E-2</c:v>
                </c:pt>
                <c:pt idx="254">
                  <c:v>2.2913259349882496E-2</c:v>
                </c:pt>
                <c:pt idx="255">
                  <c:v>2.2948254621317502E-2</c:v>
                </c:pt>
                <c:pt idx="256">
                  <c:v>2.2983330126042156E-2</c:v>
                </c:pt>
                <c:pt idx="257">
                  <c:v>2.3018486109510589E-2</c:v>
                </c:pt>
                <c:pt idx="258">
                  <c:v>2.3053722818116244E-2</c:v>
                </c:pt>
                <c:pt idx="259">
                  <c:v>2.3089040499196242E-2</c:v>
                </c:pt>
                <c:pt idx="260">
                  <c:v>2.3124439401035722E-2</c:v>
                </c:pt>
                <c:pt idx="261">
                  <c:v>2.3159919772872187E-2</c:v>
                </c:pt>
                <c:pt idx="262">
                  <c:v>2.3195481864899913E-2</c:v>
                </c:pt>
                <c:pt idx="263">
                  <c:v>2.3231125928274313E-2</c:v>
                </c:pt>
                <c:pt idx="264">
                  <c:v>2.326685221511645E-2</c:v>
                </c:pt>
                <c:pt idx="265">
                  <c:v>2.3302660978517412E-2</c:v>
                </c:pt>
                <c:pt idx="266">
                  <c:v>2.3338552472542851E-2</c:v>
                </c:pt>
                <c:pt idx="267">
                  <c:v>2.3374526952237469E-2</c:v>
                </c:pt>
                <c:pt idx="268">
                  <c:v>2.3410584673629543E-2</c:v>
                </c:pt>
                <c:pt idx="269">
                  <c:v>2.3446725893735504E-2</c:v>
                </c:pt>
                <c:pt idx="270">
                  <c:v>2.348295087056447E-2</c:v>
                </c:pt>
                <c:pt idx="271">
                  <c:v>2.3519259863122931E-2</c:v>
                </c:pt>
                <c:pt idx="272">
                  <c:v>2.3555653131419274E-2</c:v>
                </c:pt>
                <c:pt idx="273">
                  <c:v>2.3592130936468534E-2</c:v>
                </c:pt>
                <c:pt idx="274">
                  <c:v>2.3628693540297018E-2</c:v>
                </c:pt>
                <c:pt idx="275">
                  <c:v>2.3665341205947019E-2</c:v>
                </c:pt>
                <c:pt idx="276">
                  <c:v>2.3702074197481569E-2</c:v>
                </c:pt>
                <c:pt idx="277">
                  <c:v>2.3738892779989171E-2</c:v>
                </c:pt>
                <c:pt idx="278">
                  <c:v>2.3775797219588599E-2</c:v>
                </c:pt>
                <c:pt idx="279">
                  <c:v>2.3812787783433671E-2</c:v>
                </c:pt>
                <c:pt idx="280">
                  <c:v>2.3849864739718167E-2</c:v>
                </c:pt>
                <c:pt idx="281">
                  <c:v>2.388702835768057E-2</c:v>
                </c:pt>
                <c:pt idx="282">
                  <c:v>2.3924278907609068E-2</c:v>
                </c:pt>
                <c:pt idx="283">
                  <c:v>2.39616166608464E-2</c:v>
                </c:pt>
                <c:pt idx="284">
                  <c:v>2.3999041889794813E-2</c:v>
                </c:pt>
                <c:pt idx="285">
                  <c:v>2.4036554867921039E-2</c:v>
                </c:pt>
                <c:pt idx="286">
                  <c:v>2.4074155869761277E-2</c:v>
                </c:pt>
                <c:pt idx="287">
                  <c:v>2.4111845170926256E-2</c:v>
                </c:pt>
                <c:pt idx="288">
                  <c:v>2.4149623048106195E-2</c:v>
                </c:pt>
                <c:pt idx="289">
                  <c:v>2.4187489779076008E-2</c:v>
                </c:pt>
                <c:pt idx="290">
                  <c:v>2.4225445642700284E-2</c:v>
                </c:pt>
                <c:pt idx="291">
                  <c:v>2.4263490918938518E-2</c:v>
                </c:pt>
                <c:pt idx="292">
                  <c:v>2.4301625888850212E-2</c:v>
                </c:pt>
                <c:pt idx="293">
                  <c:v>2.4339850834600101E-2</c:v>
                </c:pt>
                <c:pt idx="294">
                  <c:v>2.4378166039463359E-2</c:v>
                </c:pt>
                <c:pt idx="295">
                  <c:v>2.4416571787830833E-2</c:v>
                </c:pt>
                <c:pt idx="296">
                  <c:v>2.4455068365214362E-2</c:v>
                </c:pt>
                <c:pt idx="297">
                  <c:v>2.4493656058252031E-2</c:v>
                </c:pt>
                <c:pt idx="298">
                  <c:v>2.4532335154713553E-2</c:v>
                </c:pt>
                <c:pt idx="299">
                  <c:v>2.4571105943505585E-2</c:v>
                </c:pt>
                <c:pt idx="300">
                  <c:v>2.4609968714677188E-2</c:v>
                </c:pt>
                <c:pt idx="301">
                  <c:v>2.4648923759425182E-2</c:v>
                </c:pt>
                <c:pt idx="302">
                  <c:v>2.4687971370099655E-2</c:v>
                </c:pt>
                <c:pt idx="303">
                  <c:v>2.4727111840209419E-2</c:v>
                </c:pt>
                <c:pt idx="304">
                  <c:v>2.4766345464427533E-2</c:v>
                </c:pt>
                <c:pt idx="305">
                  <c:v>2.4805672538596852E-2</c:v>
                </c:pt>
                <c:pt idx="306">
                  <c:v>2.4845093359735594E-2</c:v>
                </c:pt>
                <c:pt idx="307">
                  <c:v>2.4884608226042965E-2</c:v>
                </c:pt>
                <c:pt idx="308">
                  <c:v>2.4924217436904778E-2</c:v>
                </c:pt>
                <c:pt idx="309">
                  <c:v>2.4963921292899153E-2</c:v>
                </c:pt>
                <c:pt idx="310">
                  <c:v>2.5003720095802182E-2</c:v>
                </c:pt>
                <c:pt idx="311">
                  <c:v>2.5043614148593695E-2</c:v>
                </c:pt>
                <c:pt idx="312">
                  <c:v>2.5083603755463008E-2</c:v>
                </c:pt>
                <c:pt idx="313">
                  <c:v>2.5123689221814731E-2</c:v>
                </c:pt>
                <c:pt idx="314">
                  <c:v>2.5163870854274586E-2</c:v>
                </c:pt>
                <c:pt idx="315">
                  <c:v>2.5204148960695286E-2</c:v>
                </c:pt>
                <c:pt idx="316">
                  <c:v>2.5244523850162435E-2</c:v>
                </c:pt>
                <c:pt idx="317">
                  <c:v>2.5284995833000423E-2</c:v>
                </c:pt>
                <c:pt idx="318">
                  <c:v>2.5325565220778449E-2</c:v>
                </c:pt>
                <c:pt idx="319">
                  <c:v>2.5366232326316449E-2</c:v>
                </c:pt>
                <c:pt idx="320">
                  <c:v>2.5406997463691183E-2</c:v>
                </c:pt>
                <c:pt idx="321">
                  <c:v>2.5447860948242269E-2</c:v>
                </c:pt>
                <c:pt idx="322">
                  <c:v>2.5488823096578274E-2</c:v>
                </c:pt>
                <c:pt idx="323">
                  <c:v>2.5529884226582884E-2</c:v>
                </c:pt>
                <c:pt idx="324">
                  <c:v>2.5571044657421028E-2</c:v>
                </c:pt>
                <c:pt idx="325">
                  <c:v>2.5612304709545126E-2</c:v>
                </c:pt>
                <c:pt idx="326">
                  <c:v>2.5653664704701262E-2</c:v>
                </c:pt>
                <c:pt idx="327">
                  <c:v>2.5695124965935533E-2</c:v>
                </c:pt>
                <c:pt idx="328">
                  <c:v>2.5736685817600292E-2</c:v>
                </c:pt>
                <c:pt idx="329">
                  <c:v>2.5778347585360541E-2</c:v>
                </c:pt>
                <c:pt idx="330">
                  <c:v>2.582011059620027E-2</c:v>
                </c:pt>
                <c:pt idx="331">
                  <c:v>2.5861975178428892E-2</c:v>
                </c:pt>
                <c:pt idx="332">
                  <c:v>2.5903941661687697E-2</c:v>
                </c:pt>
                <c:pt idx="333">
                  <c:v>2.5946010376956347E-2</c:v>
                </c:pt>
                <c:pt idx="334">
                  <c:v>2.5988181656559389E-2</c:v>
                </c:pt>
                <c:pt idx="335">
                  <c:v>2.6030455834172815E-2</c:v>
                </c:pt>
                <c:pt idx="336">
                  <c:v>2.607283324483067E-2</c:v>
                </c:pt>
                <c:pt idx="337">
                  <c:v>2.6115314224931713E-2</c:v>
                </c:pt>
                <c:pt idx="338">
                  <c:v>2.6157899112246037E-2</c:v>
                </c:pt>
                <c:pt idx="339">
                  <c:v>2.6200588245921825E-2</c:v>
                </c:pt>
                <c:pt idx="340">
                  <c:v>2.6243381966492105E-2</c:v>
                </c:pt>
                <c:pt idx="341">
                  <c:v>2.6286280615881525E-2</c:v>
                </c:pt>
                <c:pt idx="342">
                  <c:v>2.6329284537413174E-2</c:v>
                </c:pt>
                <c:pt idx="343">
                  <c:v>2.637239407581549E-2</c:v>
                </c:pt>
                <c:pt idx="344">
                  <c:v>2.6415609577229129E-2</c:v>
                </c:pt>
                <c:pt idx="345">
                  <c:v>2.6458931389213909E-2</c:v>
                </c:pt>
                <c:pt idx="346">
                  <c:v>2.6502359860755859E-2</c:v>
                </c:pt>
                <c:pt idx="347">
                  <c:v>2.6545895342274157E-2</c:v>
                </c:pt>
                <c:pt idx="348">
                  <c:v>2.6589538185628279E-2</c:v>
                </c:pt>
                <c:pt idx="349">
                  <c:v>2.6633288744125076E-2</c:v>
                </c:pt>
                <c:pt idx="350">
                  <c:v>2.6677147372525894E-2</c:v>
                </c:pt>
                <c:pt idx="351">
                  <c:v>2.6721114427053837E-2</c:v>
                </c:pt>
                <c:pt idx="352">
                  <c:v>2.6765190265400928E-2</c:v>
                </c:pt>
                <c:pt idx="353">
                  <c:v>2.6809375246735427E-2</c:v>
                </c:pt>
                <c:pt idx="354">
                  <c:v>2.6853669731709141E-2</c:v>
                </c:pt>
                <c:pt idx="355">
                  <c:v>2.6898074082464776E-2</c:v>
                </c:pt>
                <c:pt idx="356">
                  <c:v>2.6942588662643319E-2</c:v>
                </c:pt>
                <c:pt idx="357">
                  <c:v>2.6987213837391541E-2</c:v>
                </c:pt>
                <c:pt idx="358">
                  <c:v>2.7031949973369426E-2</c:v>
                </c:pt>
                <c:pt idx="359">
                  <c:v>2.7076797438757735E-2</c:v>
                </c:pt>
                <c:pt idx="360">
                  <c:v>2.712175660326557E-2</c:v>
                </c:pt>
                <c:pt idx="361">
                  <c:v>2.7166827838138008E-2</c:v>
                </c:pt>
                <c:pt idx="362">
                  <c:v>2.7212011516163721E-2</c:v>
                </c:pt>
                <c:pt idx="363">
                  <c:v>2.725730801168276E-2</c:v>
                </c:pt>
                <c:pt idx="364">
                  <c:v>2.7302717700594222E-2</c:v>
                </c:pt>
                <c:pt idx="365">
                  <c:v>2.7348240960364121E-2</c:v>
                </c:pt>
                <c:pt idx="366">
                  <c:v>2.7393878170033189E-2</c:v>
                </c:pt>
                <c:pt idx="367">
                  <c:v>2.7439629710224778E-2</c:v>
                </c:pt>
                <c:pt idx="368">
                  <c:v>2.748549596315281E-2</c:v>
                </c:pt>
                <c:pt idx="369">
                  <c:v>2.7531477312629737E-2</c:v>
                </c:pt>
                <c:pt idx="370">
                  <c:v>2.7577574144074583E-2</c:v>
                </c:pt>
                <c:pt idx="371">
                  <c:v>2.7623786844521027E-2</c:v>
                </c:pt>
                <c:pt idx="372">
                  <c:v>2.7670115802625486E-2</c:v>
                </c:pt>
                <c:pt idx="373">
                  <c:v>2.7716561408675358E-2</c:v>
                </c:pt>
                <c:pt idx="374">
                  <c:v>2.7763124054597188E-2</c:v>
                </c:pt>
                <c:pt idx="375">
                  <c:v>2.7809804133964947E-2</c:v>
                </c:pt>
                <c:pt idx="376">
                  <c:v>2.7856602042008346E-2</c:v>
                </c:pt>
                <c:pt idx="377">
                  <c:v>2.7903518175621228E-2</c:v>
                </c:pt>
                <c:pt idx="378">
                  <c:v>2.7950552933369951E-2</c:v>
                </c:pt>
                <c:pt idx="379">
                  <c:v>2.799770671550187E-2</c:v>
                </c:pt>
                <c:pt idx="380">
                  <c:v>2.8044979923953835E-2</c:v>
                </c:pt>
                <c:pt idx="381">
                  <c:v>2.8092372962360775E-2</c:v>
                </c:pt>
                <c:pt idx="382">
                  <c:v>2.8139886236064313E-2</c:v>
                </c:pt>
                <c:pt idx="383">
                  <c:v>2.8187520152121424E-2</c:v>
                </c:pt>
                <c:pt idx="384">
                  <c:v>2.8235275119313161E-2</c:v>
                </c:pt>
                <c:pt idx="385">
                  <c:v>2.8283151548153401E-2</c:v>
                </c:pt>
                <c:pt idx="386">
                  <c:v>2.8331149850897713E-2</c:v>
                </c:pt>
                <c:pt idx="387">
                  <c:v>2.8379270441552206E-2</c:v>
                </c:pt>
                <c:pt idx="388">
                  <c:v>2.8427513735882429E-2</c:v>
                </c:pt>
                <c:pt idx="389">
                  <c:v>2.8475880151422394E-2</c:v>
                </c:pt>
                <c:pt idx="390">
                  <c:v>2.8524370107483602E-2</c:v>
                </c:pt>
                <c:pt idx="391">
                  <c:v>2.8572984025164137E-2</c:v>
                </c:pt>
                <c:pt idx="392">
                  <c:v>2.8621722327357758E-2</c:v>
                </c:pt>
                <c:pt idx="393">
                  <c:v>2.8670585438763167E-2</c:v>
                </c:pt>
                <c:pt idx="394">
                  <c:v>2.871957378589322E-2</c:v>
                </c:pt>
                <c:pt idx="395">
                  <c:v>2.876868779708424E-2</c:v>
                </c:pt>
                <c:pt idx="396">
                  <c:v>2.8817927902505383E-2</c:v>
                </c:pt>
                <c:pt idx="397">
                  <c:v>2.8867294534168045E-2</c:v>
                </c:pt>
                <c:pt idx="398">
                  <c:v>2.8916788125935362E-2</c:v>
                </c:pt>
                <c:pt idx="399">
                  <c:v>2.8966409113531738E-2</c:v>
                </c:pt>
                <c:pt idx="400">
                  <c:v>2.9016157934552405E-2</c:v>
                </c:pt>
                <c:pt idx="401">
                  <c:v>2.9066035028473117E-2</c:v>
                </c:pt>
                <c:pt idx="402">
                  <c:v>2.9116040836659793E-2</c:v>
                </c:pt>
                <c:pt idx="403">
                  <c:v>2.9166175802378364E-2</c:v>
                </c:pt>
                <c:pt idx="404">
                  <c:v>2.9216440370804536E-2</c:v>
                </c:pt>
                <c:pt idx="405">
                  <c:v>2.926683498903368E-2</c:v>
                </c:pt>
                <c:pt idx="406">
                  <c:v>2.9317360106090758E-2</c:v>
                </c:pt>
                <c:pt idx="407">
                  <c:v>2.9368016172940398E-2</c:v>
                </c:pt>
                <c:pt idx="408">
                  <c:v>2.9418803642496875E-2</c:v>
                </c:pt>
                <c:pt idx="409">
                  <c:v>2.94697229696343E-2</c:v>
                </c:pt>
                <c:pt idx="410">
                  <c:v>2.9520774611196721E-2</c:v>
                </c:pt>
                <c:pt idx="411">
                  <c:v>2.9571959026008475E-2</c:v>
                </c:pt>
                <c:pt idx="412">
                  <c:v>2.9623276674884409E-2</c:v>
                </c:pt>
                <c:pt idx="413">
                  <c:v>2.9674728020640299E-2</c:v>
                </c:pt>
                <c:pt idx="414">
                  <c:v>2.9726313528103277E-2</c:v>
                </c:pt>
                <c:pt idx="415">
                  <c:v>2.9778033664122294E-2</c:v>
                </c:pt>
                <c:pt idx="416">
                  <c:v>2.9829888897578767E-2</c:v>
                </c:pt>
                <c:pt idx="417">
                  <c:v>2.9881879699397113E-2</c:v>
                </c:pt>
                <c:pt idx="418">
                  <c:v>2.9934006542555489E-2</c:v>
                </c:pt>
                <c:pt idx="419">
                  <c:v>2.9986269902096546E-2</c:v>
                </c:pt>
                <c:pt idx="420">
                  <c:v>3.003867025513824E-2</c:v>
                </c:pt>
                <c:pt idx="421">
                  <c:v>3.0091208080884745E-2</c:v>
                </c:pt>
                <c:pt idx="422">
                  <c:v>3.0143883860637342E-2</c:v>
                </c:pt>
                <c:pt idx="423">
                  <c:v>3.0196698077805555E-2</c:v>
                </c:pt>
                <c:pt idx="424">
                  <c:v>3.024965121791813E-2</c:v>
                </c:pt>
                <c:pt idx="425">
                  <c:v>3.0302743768634271E-2</c:v>
                </c:pt>
                <c:pt idx="426">
                  <c:v>3.0355976219754815E-2</c:v>
                </c:pt>
                <c:pt idx="427">
                  <c:v>3.040934906323358E-2</c:v>
                </c:pt>
                <c:pt idx="428">
                  <c:v>3.0462862793188671E-2</c:v>
                </c:pt>
                <c:pt idx="429">
                  <c:v>3.0516517905913983E-2</c:v>
                </c:pt>
                <c:pt idx="430">
                  <c:v>3.0570314899890635E-2</c:v>
                </c:pt>
                <c:pt idx="431">
                  <c:v>3.062425427579862E-2</c:v>
                </c:pt>
                <c:pt idx="432">
                  <c:v>3.0678336536528385E-2</c:v>
                </c:pt>
                <c:pt idx="433">
                  <c:v>3.0732562187192617E-2</c:v>
                </c:pt>
                <c:pt idx="434">
                  <c:v>3.0786931735137999E-2</c:v>
                </c:pt>
                <c:pt idx="435">
                  <c:v>3.0841445689957083E-2</c:v>
                </c:pt>
                <c:pt idx="436">
                  <c:v>3.0896104563500233E-2</c:v>
                </c:pt>
                <c:pt idx="437">
                  <c:v>3.095090886988764E-2</c:v>
                </c:pt>
                <c:pt idx="438">
                  <c:v>3.1005859125521427E-2</c:v>
                </c:pt>
                <c:pt idx="439">
                  <c:v>3.1060955849097772E-2</c:v>
                </c:pt>
                <c:pt idx="440">
                  <c:v>3.1116199561619179E-2</c:v>
                </c:pt>
                <c:pt idx="441">
                  <c:v>3.1171590786406817E-2</c:v>
                </c:pt>
                <c:pt idx="442">
                  <c:v>3.1227130049112855E-2</c:v>
                </c:pt>
                <c:pt idx="443">
                  <c:v>3.1282817877732988E-2</c:v>
                </c:pt>
                <c:pt idx="444">
                  <c:v>3.1338654802618944E-2</c:v>
                </c:pt>
                <c:pt idx="445">
                  <c:v>3.139464135649115E-2</c:v>
                </c:pt>
                <c:pt idx="446">
                  <c:v>3.1450778074451409E-2</c:v>
                </c:pt>
                <c:pt idx="447">
                  <c:v>3.1507065493995685E-2</c:v>
                </c:pt>
                <c:pt idx="448">
                  <c:v>3.1563504155026983E-2</c:v>
                </c:pt>
                <c:pt idx="449">
                  <c:v>3.1620094599868302E-2</c:v>
                </c:pt>
                <c:pt idx="450">
                  <c:v>3.1676837373275639E-2</c:v>
                </c:pt>
                <c:pt idx="451">
                  <c:v>3.1733733022451145E-2</c:v>
                </c:pt>
                <c:pt idx="452">
                  <c:v>3.1790782097056235E-2</c:v>
                </c:pt>
                <c:pt idx="453">
                  <c:v>3.1847985149224947E-2</c:v>
                </c:pt>
                <c:pt idx="454">
                  <c:v>3.1905342733577258E-2</c:v>
                </c:pt>
                <c:pt idx="455">
                  <c:v>3.1962855407232552E-2</c:v>
                </c:pt>
                <c:pt idx="456">
                  <c:v>3.20205237298231E-2</c:v>
                </c:pt>
                <c:pt idx="457">
                  <c:v>3.2078348263507743E-2</c:v>
                </c:pt>
                <c:pt idx="458">
                  <c:v>3.2136329572985532E-2</c:v>
                </c:pt>
                <c:pt idx="459">
                  <c:v>3.2194468225509559E-2</c:v>
                </c:pt>
                <c:pt idx="460">
                  <c:v>3.2252764790900793E-2</c:v>
                </c:pt>
                <c:pt idx="461">
                  <c:v>3.2311219841562079E-2</c:v>
                </c:pt>
                <c:pt idx="462">
                  <c:v>3.2369833952492155E-2</c:v>
                </c:pt>
                <c:pt idx="463">
                  <c:v>3.2428607701299822E-2</c:v>
                </c:pt>
                <c:pt idx="464">
                  <c:v>3.2487541668218135E-2</c:v>
                </c:pt>
                <c:pt idx="465">
                  <c:v>3.2546636436118777E-2</c:v>
                </c:pt>
                <c:pt idx="466">
                  <c:v>3.2605892590526424E-2</c:v>
                </c:pt>
                <c:pt idx="467">
                  <c:v>3.2665310719633259E-2</c:v>
                </c:pt>
                <c:pt idx="468">
                  <c:v>3.272489141431361E-2</c:v>
                </c:pt>
                <c:pt idx="469">
                  <c:v>3.2784635268138587E-2</c:v>
                </c:pt>
                <c:pt idx="470">
                  <c:v>3.2844542877390859E-2</c:v>
                </c:pt>
                <c:pt idx="471">
                  <c:v>3.2904614841079614E-2</c:v>
                </c:pt>
                <c:pt idx="472">
                  <c:v>3.2964851760955413E-2</c:v>
                </c:pt>
                <c:pt idx="473">
                  <c:v>3.3025254241525359E-2</c:v>
                </c:pt>
                <c:pt idx="474">
                  <c:v>3.3085822890068221E-2</c:v>
                </c:pt>
                <c:pt idx="475">
                  <c:v>3.3146558316649713E-2</c:v>
                </c:pt>
                <c:pt idx="476">
                  <c:v>3.3207461134137826E-2</c:v>
                </c:pt>
                <c:pt idx="477">
                  <c:v>3.3268531958218342E-2</c:v>
                </c:pt>
                <c:pt idx="478">
                  <c:v>3.3329771407410322E-2</c:v>
                </c:pt>
                <c:pt idx="479">
                  <c:v>3.339118010308182E-2</c:v>
                </c:pt>
                <c:pt idx="480">
                  <c:v>3.345275866946567E-2</c:v>
                </c:pt>
                <c:pt idx="481">
                  <c:v>3.3514507733675251E-2</c:v>
                </c:pt>
                <c:pt idx="482">
                  <c:v>3.3576427925720541E-2</c:v>
                </c:pt>
                <c:pt idx="483">
                  <c:v>3.3638519878524169E-2</c:v>
                </c:pt>
                <c:pt idx="484">
                  <c:v>3.3700784227937562E-2</c:v>
                </c:pt>
                <c:pt idx="485">
                  <c:v>3.3763221612757251E-2</c:v>
                </c:pt>
                <c:pt idx="486">
                  <c:v>3.3825832674741242E-2</c:v>
                </c:pt>
                <c:pt idx="487">
                  <c:v>3.3888618058625516E-2</c:v>
                </c:pt>
                <c:pt idx="488">
                  <c:v>3.3951578412140609E-2</c:v>
                </c:pt>
                <c:pt idx="489">
                  <c:v>3.4014714386028315E-2</c:v>
                </c:pt>
                <c:pt idx="490">
                  <c:v>3.4078026634058546E-2</c:v>
                </c:pt>
                <c:pt idx="491">
                  <c:v>3.4141515813046211E-2</c:v>
                </c:pt>
                <c:pt idx="492">
                  <c:v>3.4205182582868261E-2</c:v>
                </c:pt>
                <c:pt idx="493">
                  <c:v>3.4269027606480852E-2</c:v>
                </c:pt>
                <c:pt idx="494">
                  <c:v>3.4333051549936565E-2</c:v>
                </c:pt>
                <c:pt idx="495">
                  <c:v>3.4397255082401844E-2</c:v>
                </c:pt>
                <c:pt idx="496">
                  <c:v>3.44616388761744E-2</c:v>
                </c:pt>
                <c:pt idx="497">
                  <c:v>3.4526203606700855E-2</c:v>
                </c:pt>
                <c:pt idx="498">
                  <c:v>3.4590949952594471E-2</c:v>
                </c:pt>
                <c:pt idx="499">
                  <c:v>3.4655878595652966E-2</c:v>
                </c:pt>
                <c:pt idx="500">
                  <c:v>3.4720990220876442E-2</c:v>
                </c:pt>
                <c:pt idx="501">
                  <c:v>3.4786285516485466E-2</c:v>
                </c:pt>
                <c:pt idx="502">
                  <c:v>3.4851765173939286E-2</c:v>
                </c:pt>
                <c:pt idx="503">
                  <c:v>3.4917429887954085E-2</c:v>
                </c:pt>
                <c:pt idx="504">
                  <c:v>3.4983280356521443E-2</c:v>
                </c:pt>
                <c:pt idx="505">
                  <c:v>3.5049317280926896E-2</c:v>
                </c:pt>
                <c:pt idx="506">
                  <c:v>3.5115541365768541E-2</c:v>
                </c:pt>
                <c:pt idx="507">
                  <c:v>3.5181953318975903E-2</c:v>
                </c:pt>
                <c:pt idx="508">
                  <c:v>3.5248553851828845E-2</c:v>
                </c:pt>
                <c:pt idx="509">
                  <c:v>3.5315343678976575E-2</c:v>
                </c:pt>
                <c:pt idx="510">
                  <c:v>3.5382323518456833E-2</c:v>
                </c:pt>
                <c:pt idx="511">
                  <c:v>3.5449494091715217E-2</c:v>
                </c:pt>
                <c:pt idx="512">
                  <c:v>3.5516856123624568E-2</c:v>
                </c:pt>
                <c:pt idx="513">
                  <c:v>3.5584410342504563E-2</c:v>
                </c:pt>
                <c:pt idx="514">
                  <c:v>3.5652157480141354E-2</c:v>
                </c:pt>
                <c:pt idx="515">
                  <c:v>3.5720098271807436E-2</c:v>
                </c:pt>
                <c:pt idx="516">
                  <c:v>3.5788233456281578E-2</c:v>
                </c:pt>
                <c:pt idx="517">
                  <c:v>3.5856563775868926E-2</c:v>
                </c:pt>
                <c:pt idx="518">
                  <c:v>3.5925089976421139E-2</c:v>
                </c:pt>
                <c:pt idx="519">
                  <c:v>3.5993812807356883E-2</c:v>
                </c:pt>
                <c:pt idx="520">
                  <c:v>3.606273302168217E-2</c:v>
                </c:pt>
                <c:pt idx="521">
                  <c:v>3.6131851376011111E-2</c:v>
                </c:pt>
                <c:pt idx="522">
                  <c:v>3.6201168630586582E-2</c:v>
                </c:pt>
                <c:pt idx="523">
                  <c:v>3.6270685549301199E-2</c:v>
                </c:pt>
                <c:pt idx="524">
                  <c:v>3.6340402899718328E-2</c:v>
                </c:pt>
                <c:pt idx="525">
                  <c:v>3.6410321453093294E-2</c:v>
                </c:pt>
                <c:pt idx="526">
                  <c:v>3.64804419843947E-2</c:v>
                </c:pt>
                <c:pt idx="527">
                  <c:v>3.655076527232589E-2</c:v>
                </c:pt>
                <c:pt idx="528">
                  <c:v>3.6621292099346579E-2</c:v>
                </c:pt>
                <c:pt idx="529">
                  <c:v>3.6692023251694621E-2</c:v>
                </c:pt>
                <c:pt idx="530">
                  <c:v>3.6762959519407952E-2</c:v>
                </c:pt>
                <c:pt idx="531">
                  <c:v>3.6834101696346544E-2</c:v>
                </c:pt>
                <c:pt idx="532">
                  <c:v>3.6905450580214758E-2</c:v>
                </c:pt>
                <c:pt idx="533">
                  <c:v>3.6977006972583611E-2</c:v>
                </c:pt>
                <c:pt idx="534">
                  <c:v>3.7048771678913316E-2</c:v>
                </c:pt>
                <c:pt idx="535">
                  <c:v>3.7120745508575935E-2</c:v>
                </c:pt>
                <c:pt idx="536">
                  <c:v>3.7192929274878252E-2</c:v>
                </c:pt>
                <c:pt idx="537">
                  <c:v>3.7265323795084668E-2</c:v>
                </c:pt>
                <c:pt idx="538">
                  <c:v>3.7337929890440394E-2</c:v>
                </c:pt>
                <c:pt idx="539">
                  <c:v>3.7410748386194716E-2</c:v>
                </c:pt>
                <c:pt idx="540">
                  <c:v>3.7483780111624447E-2</c:v>
                </c:pt>
                <c:pt idx="541">
                  <c:v>3.7557025900057536E-2</c:v>
                </c:pt>
                <c:pt idx="542">
                  <c:v>3.7630486588896887E-2</c:v>
                </c:pt>
                <c:pt idx="543">
                  <c:v>3.7704163019644195E-2</c:v>
                </c:pt>
                <c:pt idx="544">
                  <c:v>3.7778056037924133E-2</c:v>
                </c:pt>
                <c:pt idx="545">
                  <c:v>3.7852166493508574E-2</c:v>
                </c:pt>
                <c:pt idx="546">
                  <c:v>3.7926495240341057E-2</c:v>
                </c:pt>
                <c:pt idx="547">
                  <c:v>3.8001043136561323E-2</c:v>
                </c:pt>
                <c:pt idx="548">
                  <c:v>3.8075811044530117E-2</c:v>
                </c:pt>
                <c:pt idx="549">
                  <c:v>3.815079983085419E-2</c:v>
                </c:pt>
                <c:pt idx="550">
                  <c:v>3.8226010366411295E-2</c:v>
                </c:pt>
                <c:pt idx="551">
                  <c:v>3.8301443526375573E-2</c:v>
                </c:pt>
                <c:pt idx="552">
                  <c:v>3.8377100190242923E-2</c:v>
                </c:pt>
                <c:pt idx="553">
                  <c:v>3.8452981241856719E-2</c:v>
                </c:pt>
                <c:pt idx="554">
                  <c:v>3.852908756943358E-2</c:v>
                </c:pt>
                <c:pt idx="555">
                  <c:v>3.8605420065589369E-2</c:v>
                </c:pt>
                <c:pt idx="556">
                  <c:v>3.8681979627365345E-2</c:v>
                </c:pt>
                <c:pt idx="557">
                  <c:v>3.8758767156254571E-2</c:v>
                </c:pt>
                <c:pt idx="558">
                  <c:v>3.88357835582284E-2</c:v>
                </c:pt>
                <c:pt idx="559">
                  <c:v>3.8913029743763233E-2</c:v>
                </c:pt>
                <c:pt idx="560">
                  <c:v>3.8990506627867419E-2</c:v>
                </c:pt>
                <c:pt idx="561">
                  <c:v>3.9068215130108296E-2</c:v>
                </c:pt>
                <c:pt idx="562">
                  <c:v>3.9146156174639589E-2</c:v>
                </c:pt>
                <c:pt idx="563">
                  <c:v>3.9224330690228786E-2</c:v>
                </c:pt>
                <c:pt idx="564">
                  <c:v>3.9302739610284847E-2</c:v>
                </c:pt>
                <c:pt idx="565">
                  <c:v>3.9381383872886075E-2</c:v>
                </c:pt>
                <c:pt idx="566">
                  <c:v>3.9460264420808147E-2</c:v>
                </c:pt>
                <c:pt idx="567">
                  <c:v>3.9539382201552398E-2</c:v>
                </c:pt>
                <c:pt idx="568">
                  <c:v>3.9618738167374254E-2</c:v>
                </c:pt>
                <c:pt idx="569">
                  <c:v>3.9698333275311887E-2</c:v>
                </c:pt>
                <c:pt idx="570">
                  <c:v>3.977816848721509E-2</c:v>
                </c:pt>
                <c:pt idx="571">
                  <c:v>3.9858244769774301E-2</c:v>
                </c:pt>
                <c:pt idx="572">
                  <c:v>3.9938563094549885E-2</c:v>
                </c:pt>
                <c:pt idx="573">
                  <c:v>4.0019124438001596E-2</c:v>
                </c:pt>
                <c:pt idx="574">
                  <c:v>4.0099929781518287E-2</c:v>
                </c:pt>
                <c:pt idx="575">
                  <c:v>4.0180980111447759E-2</c:v>
                </c:pt>
                <c:pt idx="576">
                  <c:v>4.0262276419126879E-2</c:v>
                </c:pt>
                <c:pt idx="577">
                  <c:v>4.0343819700911873E-2</c:v>
                </c:pt>
                <c:pt idx="578">
                  <c:v>4.0425610958208888E-2</c:v>
                </c:pt>
                <c:pt idx="579">
                  <c:v>4.0507651197504699E-2</c:v>
                </c:pt>
                <c:pt idx="580">
                  <c:v>4.0589941430397715E-2</c:v>
                </c:pt>
                <c:pt idx="581">
                  <c:v>4.0672482673629107E-2</c:v>
                </c:pt>
                <c:pt idx="582">
                  <c:v>4.0755275949114281E-2</c:v>
                </c:pt>
                <c:pt idx="583">
                  <c:v>4.0838322283974444E-2</c:v>
                </c:pt>
                <c:pt idx="584">
                  <c:v>4.0921622710568512E-2</c:v>
                </c:pt>
                <c:pt idx="585">
                  <c:v>4.1005178266525173E-2</c:v>
                </c:pt>
                <c:pt idx="586">
                  <c:v>4.1088989994775164E-2</c:v>
                </c:pt>
                <c:pt idx="587">
                  <c:v>4.117305894358389E-2</c:v>
                </c:pt>
                <c:pt idx="588">
                  <c:v>4.1257386166584149E-2</c:v>
                </c:pt>
                <c:pt idx="589">
                  <c:v>4.1341972722809102E-2</c:v>
                </c:pt>
                <c:pt idx="590">
                  <c:v>4.1426819676725665E-2</c:v>
                </c:pt>
                <c:pt idx="591">
                  <c:v>4.1511928098267856E-2</c:v>
                </c:pt>
                <c:pt idx="592">
                  <c:v>4.1597299062870609E-2</c:v>
                </c:pt>
                <c:pt idx="593">
                  <c:v>4.1682933651503669E-2</c:v>
                </c:pt>
                <c:pt idx="594">
                  <c:v>4.1768832950705929E-2</c:v>
                </c:pt>
                <c:pt idx="595">
                  <c:v>4.1854998052619767E-2</c:v>
                </c:pt>
                <c:pt idx="596">
                  <c:v>4.1941430055025868E-2</c:v>
                </c:pt>
                <c:pt idx="597">
                  <c:v>4.2028130061378066E-2</c:v>
                </c:pt>
                <c:pt idx="598">
                  <c:v>4.2115099180838708E-2</c:v>
                </c:pt>
                <c:pt idx="599">
                  <c:v>4.2202338528314023E-2</c:v>
                </c:pt>
                <c:pt idx="600">
                  <c:v>4.228984922448991E-2</c:v>
                </c:pt>
                <c:pt idx="601">
                  <c:v>4.2377632395867885E-2</c:v>
                </c:pt>
                <c:pt idx="602">
                  <c:v>4.2465689174801362E-2</c:v>
                </c:pt>
                <c:pt idx="603">
                  <c:v>4.2554020699532152E-2</c:v>
                </c:pt>
                <c:pt idx="604">
                  <c:v>4.2642628114227296E-2</c:v>
                </c:pt>
                <c:pt idx="605">
                  <c:v>4.2731512569016049E-2</c:v>
                </c:pt>
                <c:pt idx="606">
                  <c:v>4.2820675220027207E-2</c:v>
                </c:pt>
                <c:pt idx="607">
                  <c:v>4.291011722942676E-2</c:v>
                </c:pt>
                <c:pt idx="608">
                  <c:v>4.2999839765455718E-2</c:v>
                </c:pt>
                <c:pt idx="609">
                  <c:v>4.3089844002468271E-2</c:v>
                </c:pt>
                <c:pt idx="610">
                  <c:v>4.3180131120970223E-2</c:v>
                </c:pt>
                <c:pt idx="611">
                  <c:v>4.3270702307657644E-2</c:v>
                </c:pt>
                <c:pt idx="612">
                  <c:v>4.3361558755455963E-2</c:v>
                </c:pt>
                <c:pt idx="613">
                  <c:v>4.345270166355919E-2</c:v>
                </c:pt>
                <c:pt idx="614">
                  <c:v>4.3544132237469411E-2</c:v>
                </c:pt>
                <c:pt idx="615">
                  <c:v>4.3635851689036852E-2</c:v>
                </c:pt>
                <c:pt idx="616">
                  <c:v>4.372786123649984E-2</c:v>
                </c:pt>
                <c:pt idx="617">
                  <c:v>4.3820162104525336E-2</c:v>
                </c:pt>
                <c:pt idx="618">
                  <c:v>4.3912755524249676E-2</c:v>
                </c:pt>
                <c:pt idx="619">
                  <c:v>4.4005642733319653E-2</c:v>
                </c:pt>
                <c:pt idx="620">
                  <c:v>4.4098824975933822E-2</c:v>
                </c:pt>
                <c:pt idx="621">
                  <c:v>4.4192303502884209E-2</c:v>
                </c:pt>
                <c:pt idx="622">
                  <c:v>4.4286079571598205E-2</c:v>
                </c:pt>
                <c:pt idx="623">
                  <c:v>4.4380154446181007E-2</c:v>
                </c:pt>
                <c:pt idx="624">
                  <c:v>4.4474529397458072E-2</c:v>
                </c:pt>
                <c:pt idx="625">
                  <c:v>4.4569205703018061E-2</c:v>
                </c:pt>
                <c:pt idx="626">
                  <c:v>4.4664184647256182E-2</c:v>
                </c:pt>
                <c:pt idx="627">
                  <c:v>4.475946752141758E-2</c:v>
                </c:pt>
                <c:pt idx="628">
                  <c:v>4.4855055623641379E-2</c:v>
                </c:pt>
                <c:pt idx="629">
                  <c:v>4.4950950259004807E-2</c:v>
                </c:pt>
                <c:pt idx="630">
                  <c:v>4.504715273956781E-2</c:v>
                </c:pt>
                <c:pt idx="631">
                  <c:v>4.5143664384417775E-2</c:v>
                </c:pt>
                <c:pt idx="632">
                  <c:v>4.524048651971499E-2</c:v>
                </c:pt>
                <c:pt idx="633">
                  <c:v>4.533762047873803E-2</c:v>
                </c:pt>
                <c:pt idx="634">
                  <c:v>4.5435067601929675E-2</c:v>
                </c:pt>
                <c:pt idx="635">
                  <c:v>4.5532829236943184E-2</c:v>
                </c:pt>
                <c:pt idx="636">
                  <c:v>4.5630906738688914E-2</c:v>
                </c:pt>
                <c:pt idx="637">
                  <c:v>4.5729301469381207E-2</c:v>
                </c:pt>
                <c:pt idx="638">
                  <c:v>4.5828014798585767E-2</c:v>
                </c:pt>
                <c:pt idx="639">
                  <c:v>4.5927048103267171E-2</c:v>
                </c:pt>
                <c:pt idx="640">
                  <c:v>4.6026402767837059E-2</c:v>
                </c:pt>
                <c:pt idx="641">
                  <c:v>4.6126080184202445E-2</c:v>
                </c:pt>
                <c:pt idx="642">
                  <c:v>4.6226081751814439E-2</c:v>
                </c:pt>
                <c:pt idx="643">
                  <c:v>4.6326408877717398E-2</c:v>
                </c:pt>
                <c:pt idx="644">
                  <c:v>4.6427062976598418E-2</c:v>
                </c:pt>
                <c:pt idx="645">
                  <c:v>4.6528045470837227E-2</c:v>
                </c:pt>
                <c:pt idx="646">
                  <c:v>4.6629357790556381E-2</c:v>
                </c:pt>
                <c:pt idx="647">
                  <c:v>4.67310013736719E-2</c:v>
                </c:pt>
                <c:pt idx="648">
                  <c:v>4.6832977665944367E-2</c:v>
                </c:pt>
                <c:pt idx="649">
                  <c:v>4.6935288121030254E-2</c:v>
                </c:pt>
                <c:pt idx="650">
                  <c:v>4.7037934200533774E-2</c:v>
                </c:pt>
                <c:pt idx="651">
                  <c:v>4.7140917374059066E-2</c:v>
                </c:pt>
                <c:pt idx="652">
                  <c:v>4.7244239119262794E-2</c:v>
                </c:pt>
                <c:pt idx="653">
                  <c:v>4.7347900921907153E-2</c:v>
                </c:pt>
                <c:pt idx="654">
                  <c:v>4.7451904275913274E-2</c:v>
                </c:pt>
                <c:pt idx="655">
                  <c:v>4.7556250683415111E-2</c:v>
                </c:pt>
                <c:pt idx="656">
                  <c:v>4.7660941654813535E-2</c:v>
                </c:pt>
                <c:pt idx="657">
                  <c:v>4.7765978708831175E-2</c:v>
                </c:pt>
                <c:pt idx="658">
                  <c:v>4.7871363372567345E-2</c:v>
                </c:pt>
                <c:pt idx="659">
                  <c:v>4.797709718155365E-2</c:v>
                </c:pt>
                <c:pt idx="660">
                  <c:v>4.8083181679809857E-2</c:v>
                </c:pt>
                <c:pt idx="661">
                  <c:v>4.8189618419900285E-2</c:v>
                </c:pt>
                <c:pt idx="662">
                  <c:v>4.8296408962990652E-2</c:v>
                </c:pt>
                <c:pt idx="663">
                  <c:v>4.8403554878905235E-2</c:v>
                </c:pt>
                <c:pt idx="664">
                  <c:v>4.8511057746184597E-2</c:v>
                </c:pt>
                <c:pt idx="665">
                  <c:v>4.861891915214378E-2</c:v>
                </c:pt>
                <c:pt idx="666">
                  <c:v>4.8727140692930833E-2</c:v>
                </c:pt>
                <c:pt idx="667">
                  <c:v>4.8835723973585897E-2</c:v>
                </c:pt>
                <c:pt idx="668">
                  <c:v>4.894467060810069E-2</c:v>
                </c:pt>
                <c:pt idx="669">
                  <c:v>4.9053982219478501E-2</c:v>
                </c:pt>
                <c:pt idx="670">
                  <c:v>4.9163660439794629E-2</c:v>
                </c:pt>
                <c:pt idx="671">
                  <c:v>4.9273706910257342E-2</c:v>
                </c:pt>
                <c:pt idx="672">
                  <c:v>4.9384123281269142E-2</c:v>
                </c:pt>
                <c:pt idx="673">
                  <c:v>4.9494911212488849E-2</c:v>
                </c:pt>
                <c:pt idx="674">
                  <c:v>4.9606072372893766E-2</c:v>
                </c:pt>
                <c:pt idx="675">
                  <c:v>4.9717608440842713E-2</c:v>
                </c:pt>
                <c:pt idx="676">
                  <c:v>4.9829521104139213E-2</c:v>
                </c:pt>
                <c:pt idx="677">
                  <c:v>4.9941812060095465E-2</c:v>
                </c:pt>
                <c:pt idx="678">
                  <c:v>5.0054483015596639E-2</c:v>
                </c:pt>
                <c:pt idx="679">
                  <c:v>5.0167535687165768E-2</c:v>
                </c:pt>
                <c:pt idx="680">
                  <c:v>5.0280971801029112E-2</c:v>
                </c:pt>
                <c:pt idx="681">
                  <c:v>5.0394793093182025E-2</c:v>
                </c:pt>
                <c:pt idx="682">
                  <c:v>5.0509001309455445E-2</c:v>
                </c:pt>
                <c:pt idx="683">
                  <c:v>5.0623598205582772E-2</c:v>
                </c:pt>
                <c:pt idx="684">
                  <c:v>5.0738585547267401E-2</c:v>
                </c:pt>
                <c:pt idx="685">
                  <c:v>5.0853965110250671E-2</c:v>
                </c:pt>
                <c:pt idx="686">
                  <c:v>5.0969738680380475E-2</c:v>
                </c:pt>
                <c:pt idx="687">
                  <c:v>5.1085908053680358E-2</c:v>
                </c:pt>
                <c:pt idx="688">
                  <c:v>5.120247503641915E-2</c:v>
                </c:pt>
                <c:pt idx="689">
                  <c:v>5.1319441445181156E-2</c:v>
                </c:pt>
                <c:pt idx="690">
                  <c:v>5.1436809106937008E-2</c:v>
                </c:pt>
                <c:pt idx="691">
                  <c:v>5.1554579859114956E-2</c:v>
                </c:pt>
                <c:pt idx="692">
                  <c:v>5.167275554967278E-2</c:v>
                </c:pt>
                <c:pt idx="693">
                  <c:v>5.1791338037170273E-2</c:v>
                </c:pt>
                <c:pt idx="694">
                  <c:v>5.1910329190842368E-2</c:v>
                </c:pt>
                <c:pt idx="695">
                  <c:v>5.202973089067274E-2</c:v>
                </c:pt>
                <c:pt idx="696">
                  <c:v>5.2149545027468103E-2</c:v>
                </c:pt>
                <c:pt idx="697">
                  <c:v>5.2269773502932992E-2</c:v>
                </c:pt>
                <c:pt idx="698">
                  <c:v>5.2390418229745363E-2</c:v>
                </c:pt>
                <c:pt idx="699">
                  <c:v>5.2511481131632523E-2</c:v>
                </c:pt>
                <c:pt idx="700">
                  <c:v>5.2632964143447904E-2</c:v>
                </c:pt>
                <c:pt idx="701">
                  <c:v>5.2754869211248334E-2</c:v>
                </c:pt>
                <c:pt idx="702">
                  <c:v>5.287719829237196E-2</c:v>
                </c:pt>
                <c:pt idx="703">
                  <c:v>5.2999953355516882E-2</c:v>
                </c:pt>
                <c:pt idx="704">
                  <c:v>5.3123136380820259E-2</c:v>
                </c:pt>
                <c:pt idx="705">
                  <c:v>5.3246749359938304E-2</c:v>
                </c:pt>
                <c:pt idx="706">
                  <c:v>5.3370794296126574E-2</c:v>
                </c:pt>
                <c:pt idx="707">
                  <c:v>5.3495273204321361E-2</c:v>
                </c:pt>
                <c:pt idx="708">
                  <c:v>5.3620188111221406E-2</c:v>
                </c:pt>
                <c:pt idx="709">
                  <c:v>5.3745541055370362E-2</c:v>
                </c:pt>
                <c:pt idx="710">
                  <c:v>5.3871334087240041E-2</c:v>
                </c:pt>
                <c:pt idx="711">
                  <c:v>5.3997569269314219E-2</c:v>
                </c:pt>
                <c:pt idx="712">
                  <c:v>5.4124248676173187E-2</c:v>
                </c:pt>
                <c:pt idx="713">
                  <c:v>5.4251374394578986E-2</c:v>
                </c:pt>
                <c:pt idx="714">
                  <c:v>5.4378948523561316E-2</c:v>
                </c:pt>
                <c:pt idx="715">
                  <c:v>5.4506973174504272E-2</c:v>
                </c:pt>
                <c:pt idx="716">
                  <c:v>5.4635450471233575E-2</c:v>
                </c:pt>
                <c:pt idx="717">
                  <c:v>5.4764382550104775E-2</c:v>
                </c:pt>
                <c:pt idx="718">
                  <c:v>5.4893771560091967E-2</c:v>
                </c:pt>
                <c:pt idx="719">
                  <c:v>5.5023619662877415E-2</c:v>
                </c:pt>
                <c:pt idx="720">
                  <c:v>5.5153929032941751E-2</c:v>
                </c:pt>
                <c:pt idx="721">
                  <c:v>5.5284701857655119E-2</c:v>
                </c:pt>
                <c:pt idx="722">
                  <c:v>5.5415940337368831E-2</c:v>
                </c:pt>
                <c:pt idx="723">
                  <c:v>5.5547646685508052E-2</c:v>
                </c:pt>
                <c:pt idx="724">
                  <c:v>5.5679823128665082E-2</c:v>
                </c:pt>
                <c:pt idx="725">
                  <c:v>5.5812471906693424E-2</c:v>
                </c:pt>
                <c:pt idx="726">
                  <c:v>5.5945595272802746E-2</c:v>
                </c:pt>
                <c:pt idx="727">
                  <c:v>5.6079195493654498E-2</c:v>
                </c:pt>
                <c:pt idx="728">
                  <c:v>5.6213274849458421E-2</c:v>
                </c:pt>
                <c:pt idx="729">
                  <c:v>5.6347835634069858E-2</c:v>
                </c:pt>
                <c:pt idx="730">
                  <c:v>5.6482880155087893E-2</c:v>
                </c:pt>
                <c:pt idx="731">
                  <c:v>5.6618410733954107E-2</c:v>
                </c:pt>
                <c:pt idx="732">
                  <c:v>5.6754429706052628E-2</c:v>
                </c:pt>
                <c:pt idx="733">
                  <c:v>5.6890939420810492E-2</c:v>
                </c:pt>
                <c:pt idx="734">
                  <c:v>5.7027942241799232E-2</c:v>
                </c:pt>
                <c:pt idx="735">
                  <c:v>5.7165440546837129E-2</c:v>
                </c:pt>
                <c:pt idx="736">
                  <c:v>5.7303436728092412E-2</c:v>
                </c:pt>
                <c:pt idx="737">
                  <c:v>5.7441933192187274E-2</c:v>
                </c:pt>
                <c:pt idx="738">
                  <c:v>5.7580932360302844E-2</c:v>
                </c:pt>
                <c:pt idx="739">
                  <c:v>5.7720436668284913E-2</c:v>
                </c:pt>
                <c:pt idx="740">
                  <c:v>5.7860448566750794E-2</c:v>
                </c:pt>
                <c:pt idx="741">
                  <c:v>5.8000970521196835E-2</c:v>
                </c:pt>
                <c:pt idx="742">
                  <c:v>5.8142005012106993E-2</c:v>
                </c:pt>
                <c:pt idx="743">
                  <c:v>5.8283554535062267E-2</c:v>
                </c:pt>
                <c:pt idx="744">
                  <c:v>5.8425621600851158E-2</c:v>
                </c:pt>
                <c:pt idx="745">
                  <c:v>5.8568208735580954E-2</c:v>
                </c:pt>
                <c:pt idx="746">
                  <c:v>5.8711318480790045E-2</c:v>
                </c:pt>
                <c:pt idx="747">
                  <c:v>5.8854953393561144E-2</c:v>
                </c:pt>
                <c:pt idx="748">
                  <c:v>5.8999116046635568E-2</c:v>
                </c:pt>
                <c:pt idx="749">
                  <c:v>5.9143809028528435E-2</c:v>
                </c:pt>
                <c:pt idx="750">
                  <c:v>5.9289034943644792E-2</c:v>
                </c:pt>
                <c:pt idx="751">
                  <c:v>5.9434796412396892E-2</c:v>
                </c:pt>
                <c:pt idx="752">
                  <c:v>5.9581096071322358E-2</c:v>
                </c:pt>
                <c:pt idx="753">
                  <c:v>5.9727936573203397E-2</c:v>
                </c:pt>
                <c:pt idx="754">
                  <c:v>5.9875320587187093E-2</c:v>
                </c:pt>
                <c:pt idx="755">
                  <c:v>6.0023250798906691E-2</c:v>
                </c:pt>
                <c:pt idx="756">
                  <c:v>6.017172991060387E-2</c:v>
                </c:pt>
                <c:pt idx="757">
                  <c:v>6.0320760641252275E-2</c:v>
                </c:pt>
                <c:pt idx="758">
                  <c:v>6.0470345726681869E-2</c:v>
                </c:pt>
                <c:pt idx="759">
                  <c:v>6.0620487919704598E-2</c:v>
                </c:pt>
                <c:pt idx="760">
                  <c:v>6.0771189990240969E-2</c:v>
                </c:pt>
                <c:pt idx="761">
                  <c:v>6.0922454725447814E-2</c:v>
                </c:pt>
                <c:pt idx="762">
                  <c:v>6.1074284929847171E-2</c:v>
                </c:pt>
                <c:pt idx="763">
                  <c:v>6.122668342545632E-2</c:v>
                </c:pt>
                <c:pt idx="764">
                  <c:v>6.1379653051918726E-2</c:v>
                </c:pt>
                <c:pt idx="765">
                  <c:v>6.1533196666636633E-2</c:v>
                </c:pt>
                <c:pt idx="766">
                  <c:v>6.1687317144904191E-2</c:v>
                </c:pt>
                <c:pt idx="767">
                  <c:v>6.184201738004233E-2</c:v>
                </c:pt>
                <c:pt idx="768">
                  <c:v>6.1997300283534271E-2</c:v>
                </c:pt>
                <c:pt idx="769">
                  <c:v>6.2153168785162798E-2</c:v>
                </c:pt>
                <c:pt idx="770">
                  <c:v>6.2309625833148204E-2</c:v>
                </c:pt>
                <c:pt idx="771">
                  <c:v>6.2466674394287929E-2</c:v>
                </c:pt>
                <c:pt idx="772">
                  <c:v>6.2624317454096953E-2</c:v>
                </c:pt>
                <c:pt idx="773">
                  <c:v>6.2782558016949958E-2</c:v>
                </c:pt>
                <c:pt idx="774">
                  <c:v>6.2941399106224219E-2</c:v>
                </c:pt>
                <c:pt idx="775">
                  <c:v>6.310084376444422E-2</c:v>
                </c:pt>
                <c:pt idx="776">
                  <c:v>6.3260895053427232E-2</c:v>
                </c:pt>
                <c:pt idx="777">
                  <c:v>6.3421556054430325E-2</c:v>
                </c:pt>
                <c:pt idx="778">
                  <c:v>6.3582829868298676E-2</c:v>
                </c:pt>
                <c:pt idx="779">
                  <c:v>6.3744719615615217E-2</c:v>
                </c:pt>
                <c:pt idx="780">
                  <c:v>6.3907228436851551E-2</c:v>
                </c:pt>
                <c:pt idx="781">
                  <c:v>6.4070359492520199E-2</c:v>
                </c:pt>
                <c:pt idx="782">
                  <c:v>6.4234115963328425E-2</c:v>
                </c:pt>
                <c:pt idx="783">
                  <c:v>6.4398501050333151E-2</c:v>
                </c:pt>
                <c:pt idx="784">
                  <c:v>6.4563517975097448E-2</c:v>
                </c:pt>
                <c:pt idx="785">
                  <c:v>6.4729169979848303E-2</c:v>
                </c:pt>
                <c:pt idx="786">
                  <c:v>6.4895460327635962E-2</c:v>
                </c:pt>
                <c:pt idx="787">
                  <c:v>6.5062392302494595E-2</c:v>
                </c:pt>
                <c:pt idx="788">
                  <c:v>6.5229969209604402E-2</c:v>
                </c:pt>
                <c:pt idx="789">
                  <c:v>6.5398194375455243E-2</c:v>
                </c:pt>
                <c:pt idx="790">
                  <c:v>6.5567071148011691E-2</c:v>
                </c:pt>
                <c:pt idx="791">
                  <c:v>6.5736602896879673E-2</c:v>
                </c:pt>
                <c:pt idx="792">
                  <c:v>6.5906793013474504E-2</c:v>
                </c:pt>
                <c:pt idx="793">
                  <c:v>6.6077644911190475E-2</c:v>
                </c:pt>
                <c:pt idx="794">
                  <c:v>6.62491620255721E-2</c:v>
                </c:pt>
                <c:pt idx="795">
                  <c:v>6.6421347814486664E-2</c:v>
                </c:pt>
                <c:pt idx="796">
                  <c:v>6.6594205758298733E-2</c:v>
                </c:pt>
                <c:pt idx="797">
                  <c:v>6.6767739360045708E-2</c:v>
                </c:pt>
                <c:pt idx="798">
                  <c:v>6.694195214561563E-2</c:v>
                </c:pt>
                <c:pt idx="799">
                  <c:v>6.7116847663926102E-2</c:v>
                </c:pt>
                <c:pt idx="800">
                  <c:v>6.7292429487104996E-2</c:v>
                </c:pt>
                <c:pt idx="801">
                  <c:v>6.7468701210672985E-2</c:v>
                </c:pt>
                <c:pt idx="802">
                  <c:v>6.7645666453727507E-2</c:v>
                </c:pt>
                <c:pt idx="803">
                  <c:v>6.7823328859128562E-2</c:v>
                </c:pt>
                <c:pt idx="804">
                  <c:v>6.80016920936862E-2</c:v>
                </c:pt>
                <c:pt idx="805">
                  <c:v>6.818075984834969E-2</c:v>
                </c:pt>
                <c:pt idx="806">
                  <c:v>6.8360535838398434E-2</c:v>
                </c:pt>
                <c:pt idx="807">
                  <c:v>6.8541023803634804E-2</c:v>
                </c:pt>
                <c:pt idx="808">
                  <c:v>6.8722227508578523E-2</c:v>
                </c:pt>
                <c:pt idx="809">
                  <c:v>6.890415074266297E-2</c:v>
                </c:pt>
                <c:pt idx="810">
                  <c:v>6.908679732043338E-2</c:v>
                </c:pt>
                <c:pt idx="811">
                  <c:v>6.9270171081746656E-2</c:v>
                </c:pt>
                <c:pt idx="812">
                  <c:v>6.9454275891973338E-2</c:v>
                </c:pt>
                <c:pt idx="813">
                  <c:v>6.9639115642201266E-2</c:v>
                </c:pt>
                <c:pt idx="814">
                  <c:v>6.982469424944103E-2</c:v>
                </c:pt>
                <c:pt idx="815">
                  <c:v>7.0011015656833694E-2</c:v>
                </c:pt>
                <c:pt idx="816">
                  <c:v>7.0198083833860128E-2</c:v>
                </c:pt>
                <c:pt idx="817">
                  <c:v>7.0385902776552503E-2</c:v>
                </c:pt>
                <c:pt idx="818">
                  <c:v>7.0574476507707609E-2</c:v>
                </c:pt>
                <c:pt idx="819">
                  <c:v>7.0763809077102308E-2</c:v>
                </c:pt>
                <c:pt idx="820">
                  <c:v>7.0953904561711009E-2</c:v>
                </c:pt>
                <c:pt idx="821">
                  <c:v>7.1144767065925041E-2</c:v>
                </c:pt>
                <c:pt idx="822">
                  <c:v>7.133640072177426E-2</c:v>
                </c:pt>
                <c:pt idx="823">
                  <c:v>7.1528809689150721E-2</c:v>
                </c:pt>
                <c:pt idx="824">
                  <c:v>7.1721998156034375E-2</c:v>
                </c:pt>
                <c:pt idx="825">
                  <c:v>7.1915970338720991E-2</c:v>
                </c:pt>
                <c:pt idx="826">
                  <c:v>7.2110730482052174E-2</c:v>
                </c:pt>
                <c:pt idx="827">
                  <c:v>7.2306282859647603E-2</c:v>
                </c:pt>
                <c:pt idx="828">
                  <c:v>7.2502631774139528E-2</c:v>
                </c:pt>
                <c:pt idx="829">
                  <c:v>7.269978155740936E-2</c:v>
                </c:pt>
                <c:pt idx="830">
                  <c:v>7.289773657082671E-2</c:v>
                </c:pt>
                <c:pt idx="831">
                  <c:v>7.3096501205490355E-2</c:v>
                </c:pt>
                <c:pt idx="832">
                  <c:v>7.3296079882472095E-2</c:v>
                </c:pt>
                <c:pt idx="833">
                  <c:v>7.3496477053062295E-2</c:v>
                </c:pt>
                <c:pt idx="834">
                  <c:v>7.3697697199018308E-2</c:v>
                </c:pt>
                <c:pt idx="835">
                  <c:v>7.3899744832814848E-2</c:v>
                </c:pt>
                <c:pt idx="836">
                  <c:v>7.410262449789716E-2</c:v>
                </c:pt>
                <c:pt idx="837">
                  <c:v>7.4306340768936274E-2</c:v>
                </c:pt>
                <c:pt idx="838">
                  <c:v>7.4510898252087121E-2</c:v>
                </c:pt>
                <c:pt idx="839">
                  <c:v>7.4716301585248571E-2</c:v>
                </c:pt>
                <c:pt idx="840">
                  <c:v>7.4922555438326641E-2</c:v>
                </c:pt>
                <c:pt idx="841">
                  <c:v>7.5129664513499714E-2</c:v>
                </c:pt>
                <c:pt idx="842">
                  <c:v>7.5337633545486671E-2</c:v>
                </c:pt>
                <c:pt idx="843">
                  <c:v>7.554646730181741E-2</c:v>
                </c:pt>
                <c:pt idx="844">
                  <c:v>7.5756170583106075E-2</c:v>
                </c:pt>
                <c:pt idx="845">
                  <c:v>7.596674822332701E-2</c:v>
                </c:pt>
                <c:pt idx="846">
                  <c:v>7.6178205090093321E-2</c:v>
                </c:pt>
                <c:pt idx="847">
                  <c:v>7.6390546084938019E-2</c:v>
                </c:pt>
                <c:pt idx="848">
                  <c:v>7.6603776143598312E-2</c:v>
                </c:pt>
                <c:pt idx="849">
                  <c:v>7.681790023630225E-2</c:v>
                </c:pt>
                <c:pt idx="850">
                  <c:v>7.7032923368058434E-2</c:v>
                </c:pt>
                <c:pt idx="851">
                  <c:v>7.7248850578948453E-2</c:v>
                </c:pt>
                <c:pt idx="852">
                  <c:v>7.7465686944422185E-2</c:v>
                </c:pt>
                <c:pt idx="853">
                  <c:v>7.7683437575596162E-2</c:v>
                </c:pt>
                <c:pt idx="854">
                  <c:v>7.7902107619554697E-2</c:v>
                </c:pt>
                <c:pt idx="855">
                  <c:v>7.8121702259654063E-2</c:v>
                </c:pt>
                <c:pt idx="856">
                  <c:v>7.834222671582948E-2</c:v>
                </c:pt>
                <c:pt idx="857">
                  <c:v>7.8563686244905701E-2</c:v>
                </c:pt>
                <c:pt idx="858">
                  <c:v>7.8786086140909942E-2</c:v>
                </c:pt>
                <c:pt idx="859">
                  <c:v>7.9009431735388422E-2</c:v>
                </c:pt>
                <c:pt idx="860">
                  <c:v>7.9233728397725897E-2</c:v>
                </c:pt>
                <c:pt idx="861">
                  <c:v>7.9458981535468334E-2</c:v>
                </c:pt>
                <c:pt idx="862">
                  <c:v>7.9685196594648816E-2</c:v>
                </c:pt>
                <c:pt idx="863">
                  <c:v>7.9912379060116806E-2</c:v>
                </c:pt>
                <c:pt idx="864">
                  <c:v>8.014053445587041E-2</c:v>
                </c:pt>
                <c:pt idx="865">
                  <c:v>8.0369668345392511E-2</c:v>
                </c:pt>
                <c:pt idx="866">
                  <c:v>8.0599786331989581E-2</c:v>
                </c:pt>
                <c:pt idx="867">
                  <c:v>8.0830894059134462E-2</c:v>
                </c:pt>
                <c:pt idx="868">
                  <c:v>8.1062997210812351E-2</c:v>
                </c:pt>
                <c:pt idx="869">
                  <c:v>8.1296101511870111E-2</c:v>
                </c:pt>
                <c:pt idx="870">
                  <c:v>8.1530212728369494E-2</c:v>
                </c:pt>
                <c:pt idx="871">
                  <c:v>8.176533666794368E-2</c:v>
                </c:pt>
                <c:pt idx="872">
                  <c:v>8.2001479180157308E-2</c:v>
                </c:pt>
                <c:pt idx="873">
                  <c:v>8.2238646156870404E-2</c:v>
                </c:pt>
                <c:pt idx="874">
                  <c:v>8.2476843532605926E-2</c:v>
                </c:pt>
                <c:pt idx="875">
                  <c:v>8.2716077284920961E-2</c:v>
                </c:pt>
                <c:pt idx="876">
                  <c:v>8.2956353434781749E-2</c:v>
                </c:pt>
                <c:pt idx="877">
                  <c:v>8.3197678046942503E-2</c:v>
                </c:pt>
                <c:pt idx="878">
                  <c:v>8.344005723032813E-2</c:v>
                </c:pt>
                <c:pt idx="879">
                  <c:v>8.3683497138420757E-2</c:v>
                </c:pt>
                <c:pt idx="880">
                  <c:v>8.3928003969650555E-2</c:v>
                </c:pt>
                <c:pt idx="881">
                  <c:v>8.4173583967789803E-2</c:v>
                </c:pt>
                <c:pt idx="882">
                  <c:v>8.4420243422352062E-2</c:v>
                </c:pt>
                <c:pt idx="883">
                  <c:v>8.4667988668994401E-2</c:v>
                </c:pt>
                <c:pt idx="884">
                  <c:v>8.4916826089924666E-2</c:v>
                </c:pt>
                <c:pt idx="885">
                  <c:v>8.5166762114312095E-2</c:v>
                </c:pt>
                <c:pt idx="886">
                  <c:v>8.5417803218702862E-2</c:v>
                </c:pt>
                <c:pt idx="887">
                  <c:v>8.5669955927439589E-2</c:v>
                </c:pt>
                <c:pt idx="888">
                  <c:v>8.5923226813085229E-2</c:v>
                </c:pt>
                <c:pt idx="889">
                  <c:v>8.617762249685125E-2</c:v>
                </c:pt>
                <c:pt idx="890">
                  <c:v>8.6433149649030649E-2</c:v>
                </c:pt>
                <c:pt idx="891">
                  <c:v>8.6689814989434927E-2</c:v>
                </c:pt>
                <c:pt idx="892">
                  <c:v>8.6947625287836089E-2</c:v>
                </c:pt>
                <c:pt idx="893">
                  <c:v>8.7206587364412849E-2</c:v>
                </c:pt>
                <c:pt idx="894">
                  <c:v>8.7466708090201808E-2</c:v>
                </c:pt>
                <c:pt idx="895">
                  <c:v>8.7727994387553201E-2</c:v>
                </c:pt>
                <c:pt idx="896">
                  <c:v>8.79904532305915E-2</c:v>
                </c:pt>
                <c:pt idx="897">
                  <c:v>8.8254091645680613E-2</c:v>
                </c:pt>
                <c:pt idx="898">
                  <c:v>8.851891671189431E-2</c:v>
                </c:pt>
                <c:pt idx="899">
                  <c:v>8.878493556149139E-2</c:v>
                </c:pt>
                <c:pt idx="900">
                  <c:v>8.9052155380395959E-2</c:v>
                </c:pt>
                <c:pt idx="901">
                  <c:v>8.9320583408682555E-2</c:v>
                </c:pt>
                <c:pt idx="902">
                  <c:v>8.9590226941066622E-2</c:v>
                </c:pt>
                <c:pt idx="903">
                  <c:v>8.9861093327400221E-2</c:v>
                </c:pt>
                <c:pt idx="904">
                  <c:v>9.0133189973172725E-2</c:v>
                </c:pt>
                <c:pt idx="905">
                  <c:v>9.0406524340017128E-2</c:v>
                </c:pt>
                <c:pt idx="906">
                  <c:v>9.0681103946221309E-2</c:v>
                </c:pt>
                <c:pt idx="907">
                  <c:v>9.0956936367245431E-2</c:v>
                </c:pt>
                <c:pt idx="908">
                  <c:v>9.1234029236244185E-2</c:v>
                </c:pt>
                <c:pt idx="909">
                  <c:v>9.1512390244594885E-2</c:v>
                </c:pt>
                <c:pt idx="910">
                  <c:v>9.1792027142431315E-2</c:v>
                </c:pt>
                <c:pt idx="911">
                  <c:v>9.2072947739183023E-2</c:v>
                </c:pt>
                <c:pt idx="912">
                  <c:v>9.2355159904120715E-2</c:v>
                </c:pt>
                <c:pt idx="913">
                  <c:v>9.2638671566907277E-2</c:v>
                </c:pt>
                <c:pt idx="914">
                  <c:v>9.2923490718154686E-2</c:v>
                </c:pt>
                <c:pt idx="915">
                  <c:v>9.3209625409987243E-2</c:v>
                </c:pt>
                <c:pt idx="916">
                  <c:v>9.3497083756610616E-2</c:v>
                </c:pt>
                <c:pt idx="917">
                  <c:v>9.3785873934886993E-2</c:v>
                </c:pt>
                <c:pt idx="918">
                  <c:v>9.4076004184916656E-2</c:v>
                </c:pt>
                <c:pt idx="919">
                  <c:v>9.4367482810625791E-2</c:v>
                </c:pt>
                <c:pt idx="920">
                  <c:v>9.4660318180360581E-2</c:v>
                </c:pt>
                <c:pt idx="921">
                  <c:v>9.495451872748796E-2</c:v>
                </c:pt>
                <c:pt idx="922">
                  <c:v>9.5250092951002577E-2</c:v>
                </c:pt>
                <c:pt idx="923">
                  <c:v>9.5547049416140867E-2</c:v>
                </c:pt>
                <c:pt idx="924">
                  <c:v>9.5845396755001463E-2</c:v>
                </c:pt>
                <c:pt idx="925">
                  <c:v>9.6145143667172445E-2</c:v>
                </c:pt>
                <c:pt idx="926">
                  <c:v>9.6446298920365589E-2</c:v>
                </c:pt>
                <c:pt idx="927">
                  <c:v>9.6748871351057475E-2</c:v>
                </c:pt>
                <c:pt idx="928">
                  <c:v>9.7052869865137753E-2</c:v>
                </c:pt>
                <c:pt idx="929">
                  <c:v>9.7358303438564373E-2</c:v>
                </c:pt>
                <c:pt idx="930">
                  <c:v>9.7665181118026287E-2</c:v>
                </c:pt>
                <c:pt idx="931">
                  <c:v>9.7973512021613154E-2</c:v>
                </c:pt>
                <c:pt idx="932">
                  <c:v>9.8283305339492866E-2</c:v>
                </c:pt>
                <c:pt idx="933">
                  <c:v>9.859457033459619E-2</c:v>
                </c:pt>
                <c:pt idx="934">
                  <c:v>9.8907316343309251E-2</c:v>
                </c:pt>
                <c:pt idx="935">
                  <c:v>9.9221552776173672E-2</c:v>
                </c:pt>
                <c:pt idx="936">
                  <c:v>9.9537289118594371E-2</c:v>
                </c:pt>
                <c:pt idx="937">
                  <c:v>9.9854534931555494E-2</c:v>
                </c:pt>
                <c:pt idx="938">
                  <c:v>0.10017329985234417</c:v>
                </c:pt>
                <c:pt idx="939">
                  <c:v>0.1004935935952823</c:v>
                </c:pt>
                <c:pt idx="940">
                  <c:v>0.1008154259524669</c:v>
                </c:pt>
                <c:pt idx="941">
                  <c:v>0.10113880679451837</c:v>
                </c:pt>
                <c:pt idx="942">
                  <c:v>0.10146374607133728</c:v>
                </c:pt>
                <c:pt idx="943">
                  <c:v>0.10179025381286988</c:v>
                </c:pt>
                <c:pt idx="944">
                  <c:v>0.10211834012988194</c:v>
                </c:pt>
                <c:pt idx="945">
                  <c:v>0.10244801521474158</c:v>
                </c:pt>
                <c:pt idx="946">
                  <c:v>0.10277928934221089</c:v>
                </c:pt>
                <c:pt idx="947">
                  <c:v>0.10311217287024624</c:v>
                </c:pt>
                <c:pt idx="948">
                  <c:v>0.10344667624080833</c:v>
                </c:pt>
                <c:pt idx="949">
                  <c:v>0.10378280998068083</c:v>
                </c:pt>
                <c:pt idx="950">
                  <c:v>0.10412058470229855</c:v>
                </c:pt>
                <c:pt idx="951">
                  <c:v>0.10446001110458517</c:v>
                </c:pt>
                <c:pt idx="952">
                  <c:v>0.10480109997380041</c:v>
                </c:pt>
                <c:pt idx="953">
                  <c:v>0.10514386218439697</c:v>
                </c:pt>
                <c:pt idx="954">
                  <c:v>0.10548830869988726</c:v>
                </c:pt>
                <c:pt idx="955">
                  <c:v>0.10583445057372005</c:v>
                </c:pt>
                <c:pt idx="956">
                  <c:v>0.10618229895016726</c:v>
                </c:pt>
                <c:pt idx="957">
                  <c:v>0.10653186506522098</c:v>
                </c:pt>
                <c:pt idx="958">
                  <c:v>0.10688316024750091</c:v>
                </c:pt>
                <c:pt idx="959">
                  <c:v>0.10723619591917197</c:v>
                </c:pt>
                <c:pt idx="960">
                  <c:v>0.10759098359687293</c:v>
                </c:pt>
                <c:pt idx="961">
                  <c:v>0.10794753489265564</c:v>
                </c:pt>
                <c:pt idx="962">
                  <c:v>0.10830586151493511</c:v>
                </c:pt>
                <c:pt idx="963">
                  <c:v>0.10866597526945082</c:v>
                </c:pt>
                <c:pt idx="964">
                  <c:v>0.1090278880602388</c:v>
                </c:pt>
                <c:pt idx="965">
                  <c:v>0.10939161189061589</c:v>
                </c:pt>
                <c:pt idx="966">
                  <c:v>0.10975715886417463</c:v>
                </c:pt>
                <c:pt idx="967">
                  <c:v>0.11012454118579038</c:v>
                </c:pt>
                <c:pt idx="968">
                  <c:v>0.11049377116263991</c:v>
                </c:pt>
                <c:pt idx="969">
                  <c:v>0.1108648612052323</c:v>
                </c:pt>
                <c:pt idx="970">
                  <c:v>0.11123782382845153</c:v>
                </c:pt>
                <c:pt idx="971">
                  <c:v>0.11161267165261199</c:v>
                </c:pt>
                <c:pt idx="972">
                  <c:v>0.11198941740452563</c:v>
                </c:pt>
                <c:pt idx="973">
                  <c:v>0.11236807391858272</c:v>
                </c:pt>
                <c:pt idx="974">
                  <c:v>0.1127486541378445</c:v>
                </c:pt>
                <c:pt idx="975">
                  <c:v>0.11313117111514953</c:v>
                </c:pt>
                <c:pt idx="976">
                  <c:v>0.11351563801423258</c:v>
                </c:pt>
                <c:pt idx="977">
                  <c:v>0.11390206811085737</c:v>
                </c:pt>
                <c:pt idx="978">
                  <c:v>0.11429047479396252</c:v>
                </c:pt>
                <c:pt idx="979">
                  <c:v>0.1146808715668214</c:v>
                </c:pt>
                <c:pt idx="980">
                  <c:v>0.11507327204821564</c:v>
                </c:pt>
                <c:pt idx="981">
                  <c:v>0.11546768997362271</c:v>
                </c:pt>
                <c:pt idx="982">
                  <c:v>0.11586413919641834</c:v>
                </c:pt>
                <c:pt idx="983">
                  <c:v>0.11626263368909252</c:v>
                </c:pt>
                <c:pt idx="984">
                  <c:v>0.11666318754448089</c:v>
                </c:pt>
                <c:pt idx="985">
                  <c:v>0.11706581497701066</c:v>
                </c:pt>
                <c:pt idx="986">
                  <c:v>0.1174705303239616</c:v>
                </c:pt>
                <c:pt idx="987">
                  <c:v>0.11787734804674251</c:v>
                </c:pt>
                <c:pt idx="988">
                  <c:v>0.1182862827321831</c:v>
                </c:pt>
                <c:pt idx="989">
                  <c:v>0.11869734909384114</c:v>
                </c:pt>
                <c:pt idx="990">
                  <c:v>0.11911056197332665</c:v>
                </c:pt>
                <c:pt idx="991">
                  <c:v>0.11952593634164101</c:v>
                </c:pt>
                <c:pt idx="992">
                  <c:v>0.11994348730053317</c:v>
                </c:pt>
                <c:pt idx="993">
                  <c:v>0.12036323008387231</c:v>
                </c:pt>
                <c:pt idx="994">
                  <c:v>0.12078518005903725</c:v>
                </c:pt>
                <c:pt idx="995">
                  <c:v>0.12120935272832305</c:v>
                </c:pt>
                <c:pt idx="996">
                  <c:v>0.12163576373036493</c:v>
                </c:pt>
                <c:pt idx="997">
                  <c:v>0.12206442884157941</c:v>
                </c:pt>
                <c:pt idx="998">
                  <c:v>0.12249536397762406</c:v>
                </c:pt>
                <c:pt idx="999">
                  <c:v>0.12292858519487439</c:v>
                </c:pt>
                <c:pt idx="1000">
                  <c:v>0.12336410869191972</c:v>
                </c:pt>
                <c:pt idx="1001">
                  <c:v>0.12380195081107721</c:v>
                </c:pt>
                <c:pt idx="1002">
                  <c:v>0.12424212803992507</c:v>
                </c:pt>
                <c:pt idx="1003">
                  <c:v>0.12468465701285464</c:v>
                </c:pt>
                <c:pt idx="1004">
                  <c:v>0.12512955451264182</c:v>
                </c:pt>
                <c:pt idx="1005">
                  <c:v>0.12557683747203868</c:v>
                </c:pt>
                <c:pt idx="1006">
                  <c:v>0.12602652297538389</c:v>
                </c:pt>
                <c:pt idx="1007">
                  <c:v>0.12647862826023487</c:v>
                </c:pt>
                <c:pt idx="1008">
                  <c:v>0.1269331707190193</c:v>
                </c:pt>
                <c:pt idx="1009">
                  <c:v>0.12739016790070781</c:v>
                </c:pt>
                <c:pt idx="1010">
                  <c:v>0.12784963751250789</c:v>
                </c:pt>
                <c:pt idx="1011">
                  <c:v>0.12831159742157916</c:v>
                </c:pt>
                <c:pt idx="1012">
                  <c:v>0.12877606565677027</c:v>
                </c:pt>
                <c:pt idx="1013">
                  <c:v>0.12924306041037814</c:v>
                </c:pt>
                <c:pt idx="1014">
                  <c:v>0.12971260003992885</c:v>
                </c:pt>
                <c:pt idx="1015">
                  <c:v>0.13018470306998239</c:v>
                </c:pt>
                <c:pt idx="1016">
                  <c:v>0.13065938819395931</c:v>
                </c:pt>
                <c:pt idx="1017">
                  <c:v>0.13113667427599121</c:v>
                </c:pt>
                <c:pt idx="1018">
                  <c:v>0.13161658035279525</c:v>
                </c:pt>
                <c:pt idx="1019">
                  <c:v>0.13209912563557191</c:v>
                </c:pt>
                <c:pt idx="1020">
                  <c:v>0.13258432951192792</c:v>
                </c:pt>
                <c:pt idx="1021">
                  <c:v>0.13307221154782367</c:v>
                </c:pt>
                <c:pt idx="1022">
                  <c:v>0.13356279148954528</c:v>
                </c:pt>
                <c:pt idx="1023">
                  <c:v>0.13405608926570312</c:v>
                </c:pt>
                <c:pt idx="1024">
                  <c:v>0.13455212498925559</c:v>
                </c:pt>
                <c:pt idx="1025">
                  <c:v>0.13505091895955895</c:v>
                </c:pt>
                <c:pt idx="1026">
                  <c:v>0.13555249166444444</c:v>
                </c:pt>
                <c:pt idx="1027">
                  <c:v>0.13605686378232199</c:v>
                </c:pt>
                <c:pt idx="1028">
                  <c:v>0.13656405618431142</c:v>
                </c:pt>
                <c:pt idx="1029">
                  <c:v>0.13707408993640172</c:v>
                </c:pt>
                <c:pt idx="1030">
                  <c:v>0.13758698630163854</c:v>
                </c:pt>
                <c:pt idx="1031">
                  <c:v>0.13810276674233979</c:v>
                </c:pt>
                <c:pt idx="1032">
                  <c:v>0.1386214529223416</c:v>
                </c:pt>
                <c:pt idx="1033">
                  <c:v>0.13914306670927282</c:v>
                </c:pt>
                <c:pt idx="1034">
                  <c:v>0.13966763017685965</c:v>
                </c:pt>
                <c:pt idx="1035">
                  <c:v>0.14019516560726122</c:v>
                </c:pt>
                <c:pt idx="1036">
                  <c:v>0.1407256954934358</c:v>
                </c:pt>
                <c:pt idx="1037">
                  <c:v>0.14125924254153827</c:v>
                </c:pt>
                <c:pt idx="1038">
                  <c:v>0.14179582967334978</c:v>
                </c:pt>
                <c:pt idx="1039">
                  <c:v>0.14233548002873939</c:v>
                </c:pt>
                <c:pt idx="1040">
                  <c:v>0.14287821696815911</c:v>
                </c:pt>
                <c:pt idx="1041">
                  <c:v>0.1434240640751718</c:v>
                </c:pt>
                <c:pt idx="1042">
                  <c:v>0.14397304515901316</c:v>
                </c:pt>
                <c:pt idx="1043">
                  <c:v>0.14452518425718797</c:v>
                </c:pt>
                <c:pt idx="1044">
                  <c:v>0.14508050563810146</c:v>
                </c:pt>
                <c:pt idx="1045">
                  <c:v>0.14563903380372589</c:v>
                </c:pt>
                <c:pt idx="1046">
                  <c:v>0.14620079349230358</c:v>
                </c:pt>
                <c:pt idx="1047">
                  <c:v>0.14676580968108541</c:v>
                </c:pt>
                <c:pt idx="1048">
                  <c:v>0.14733410758910814</c:v>
                </c:pt>
                <c:pt idx="1049">
                  <c:v>0.14790571268000796</c:v>
                </c:pt>
                <c:pt idx="1050">
                  <c:v>0.14848065066487287</c:v>
                </c:pt>
                <c:pt idx="1051">
                  <c:v>0.1490589475051341</c:v>
                </c:pt>
                <c:pt idx="1052">
                  <c:v>0.14964062941549669</c:v>
                </c:pt>
                <c:pt idx="1053">
                  <c:v>0.15022572286691041</c:v>
                </c:pt>
                <c:pt idx="1054">
                  <c:v>0.15081425458958136</c:v>
                </c:pt>
                <c:pt idx="1055">
                  <c:v>0.15140625157602502</c:v>
                </c:pt>
                <c:pt idx="1056">
                  <c:v>0.15200174108416073</c:v>
                </c:pt>
                <c:pt idx="1057">
                  <c:v>0.15260075064044998</c:v>
                </c:pt>
                <c:pt idx="1058">
                  <c:v>0.15320330804307719</c:v>
                </c:pt>
                <c:pt idx="1059">
                  <c:v>0.15380944136517471</c:v>
                </c:pt>
                <c:pt idx="1060">
                  <c:v>0.15441917895809282</c:v>
                </c:pt>
                <c:pt idx="1061">
                  <c:v>0.15503254945471462</c:v>
                </c:pt>
                <c:pt idx="1062">
                  <c:v>0.15564958177281801</c:v>
                </c:pt>
                <c:pt idx="1063">
                  <c:v>0.15627030511848383</c:v>
                </c:pt>
                <c:pt idx="1064">
                  <c:v>0.15689474898955155</c:v>
                </c:pt>
                <c:pt idx="1065">
                  <c:v>0.15752294317912438</c:v>
                </c:pt>
                <c:pt idx="1066">
                  <c:v>0.15815491777912266</c:v>
                </c:pt>
                <c:pt idx="1067">
                  <c:v>0.15879070318388749</c:v>
                </c:pt>
                <c:pt idx="1068">
                  <c:v>0.15943033009383512</c:v>
                </c:pt>
                <c:pt idx="1069">
                  <c:v>0.16007382951916344</c:v>
                </c:pt>
                <c:pt idx="1070">
                  <c:v>0.16072123278361014</c:v>
                </c:pt>
                <c:pt idx="1071">
                  <c:v>0.16137257152826501</c:v>
                </c:pt>
                <c:pt idx="1072">
                  <c:v>0.16202787771543525</c:v>
                </c:pt>
                <c:pt idx="1073">
                  <c:v>0.16268718363256768</c:v>
                </c:pt>
                <c:pt idx="1074">
                  <c:v>0.1633505218962249</c:v>
                </c:pt>
                <c:pt idx="1075">
                  <c:v>0.16401792545611973</c:v>
                </c:pt>
                <c:pt idx="1076">
                  <c:v>0.16468942759920668</c:v>
                </c:pt>
                <c:pt idx="1077">
                  <c:v>0.16536506195383263</c:v>
                </c:pt>
                <c:pt idx="1078">
                  <c:v>0.16604486249394695</c:v>
                </c:pt>
                <c:pt idx="1079">
                  <c:v>0.16672886354337255</c:v>
                </c:pt>
                <c:pt idx="1080">
                  <c:v>0.16741709978013827</c:v>
                </c:pt>
                <c:pt idx="1081">
                  <c:v>0.16810960624087423</c:v>
                </c:pt>
                <c:pt idx="1082">
                  <c:v>0.1688064183252713</c:v>
                </c:pt>
                <c:pt idx="1083">
                  <c:v>0.16950757180060472</c:v>
                </c:pt>
                <c:pt idx="1084">
                  <c:v>0.17021310280632382</c:v>
                </c:pt>
                <c:pt idx="1085">
                  <c:v>0.17092304785870926</c:v>
                </c:pt>
                <c:pt idx="1086">
                  <c:v>0.17163744385559762</c:v>
                </c:pt>
                <c:pt idx="1087">
                  <c:v>0.17235632808117574</c:v>
                </c:pt>
                <c:pt idx="1088">
                  <c:v>0.17307973821084549</c:v>
                </c:pt>
                <c:pt idx="1089">
                  <c:v>0.17380771231615957</c:v>
                </c:pt>
                <c:pt idx="1090">
                  <c:v>0.17454028886983119</c:v>
                </c:pt>
                <c:pt idx="1091">
                  <c:v>0.17527750675081699</c:v>
                </c:pt>
                <c:pt idx="1092">
                  <c:v>0.17601940524947512</c:v>
                </c:pt>
                <c:pt idx="1093">
                  <c:v>0.17676602407280068</c:v>
                </c:pt>
                <c:pt idx="1094">
                  <c:v>0.17751740334973834</c:v>
                </c:pt>
                <c:pt idx="1095">
                  <c:v>0.17827358363657461</c:v>
                </c:pt>
                <c:pt idx="1096">
                  <c:v>0.17903460592241041</c:v>
                </c:pt>
                <c:pt idx="1097">
                  <c:v>0.17980051163471536</c:v>
                </c:pt>
                <c:pt idx="1098">
                  <c:v>0.1805713426449663</c:v>
                </c:pt>
                <c:pt idx="1099">
                  <c:v>0.18134714127436963</c:v>
                </c:pt>
                <c:pt idx="1100">
                  <c:v>0.18212795029967041</c:v>
                </c:pt>
                <c:pt idx="1101">
                  <c:v>0.18291381295904899</c:v>
                </c:pt>
                <c:pt idx="1102">
                  <c:v>0.18370477295810628</c:v>
                </c:pt>
                <c:pt idx="1103">
                  <c:v>0.18450087447594229</c:v>
                </c:pt>
                <c:pt idx="1104">
                  <c:v>0.18530216217132259</c:v>
                </c:pt>
                <c:pt idx="1105">
                  <c:v>0.18610868118894405</c:v>
                </c:pt>
                <c:pt idx="1106">
                  <c:v>0.18692047716579105</c:v>
                </c:pt>
                <c:pt idx="1107">
                  <c:v>0.18773759623759365</c:v>
                </c:pt>
                <c:pt idx="1108">
                  <c:v>0.18856008504538035</c:v>
                </c:pt>
                <c:pt idx="1109">
                  <c:v>0.18938799074213608</c:v>
                </c:pt>
                <c:pt idx="1110">
                  <c:v>0.19022136099955814</c:v>
                </c:pt>
                <c:pt idx="1111">
                  <c:v>0.19106024401491989</c:v>
                </c:pt>
                <c:pt idx="1112">
                  <c:v>0.19190468851803982</c:v>
                </c:pt>
                <c:pt idx="1113">
                  <c:v>0.19275474377835664</c:v>
                </c:pt>
                <c:pt idx="1114">
                  <c:v>0.19361045961211787</c:v>
                </c:pt>
                <c:pt idx="1115">
                  <c:v>0.19447188638967633</c:v>
                </c:pt>
                <c:pt idx="1116">
                  <c:v>0.19533907504290454</c:v>
                </c:pt>
                <c:pt idx="1117">
                  <c:v>0.19621207707272156</c:v>
                </c:pt>
                <c:pt idx="1118">
                  <c:v>0.19709094455673978</c:v>
                </c:pt>
                <c:pt idx="1119">
                  <c:v>0.1979757301570326</c:v>
                </c:pt>
                <c:pt idx="1120">
                  <c:v>0.19886648712802127</c:v>
                </c:pt>
                <c:pt idx="1121">
                  <c:v>0.19976326932449043</c:v>
                </c:pt>
                <c:pt idx="1122">
                  <c:v>0.20066613120972585</c:v>
                </c:pt>
                <c:pt idx="1123">
                  <c:v>0.20157512786378615</c:v>
                </c:pt>
                <c:pt idx="1124">
                  <c:v>0.20249031499190071</c:v>
                </c:pt>
                <c:pt idx="1125">
                  <c:v>0.20341174893300676</c:v>
                </c:pt>
                <c:pt idx="1126">
                  <c:v>0.20433948666841739</c:v>
                </c:pt>
                <c:pt idx="1127">
                  <c:v>0.20527358583063232</c:v>
                </c:pt>
                <c:pt idx="1128">
                  <c:v>0.20621410471228882</c:v>
                </c:pt>
                <c:pt idx="1129">
                  <c:v>0.20716110227525436</c:v>
                </c:pt>
                <c:pt idx="1130">
                  <c:v>0.20811463815987</c:v>
                </c:pt>
                <c:pt idx="1131">
                  <c:v>0.20907477269433766</c:v>
                </c:pt>
                <c:pt idx="1132">
                  <c:v>0.21004156690426537</c:v>
                </c:pt>
                <c:pt idx="1133">
                  <c:v>0.21101508252236098</c:v>
                </c:pt>
                <c:pt idx="1134">
                  <c:v>0.21199538199828985</c:v>
                </c:pt>
                <c:pt idx="1135">
                  <c:v>0.21298252850868726</c:v>
                </c:pt>
                <c:pt idx="1136">
                  <c:v>0.21397658596733857</c:v>
                </c:pt>
                <c:pt idx="1137">
                  <c:v>0.21497761903552526</c:v>
                </c:pt>
                <c:pt idx="1138">
                  <c:v>0.21598569313253824</c:v>
                </c:pt>
                <c:pt idx="1139">
                  <c:v>0.21700087444636823</c:v>
                </c:pt>
                <c:pt idx="1140">
                  <c:v>0.21802322994456785</c:v>
                </c:pt>
                <c:pt idx="1141">
                  <c:v>0.21905282738529833</c:v>
                </c:pt>
                <c:pt idx="1142">
                  <c:v>0.22008973532855369</c:v>
                </c:pt>
                <c:pt idx="1143">
                  <c:v>0.2211340231475756</c:v>
                </c:pt>
                <c:pt idx="1144">
                  <c:v>0.22218576104045756</c:v>
                </c:pt>
                <c:pt idx="1145">
                  <c:v>0.22324502004193969</c:v>
                </c:pt>
                <c:pt idx="1146">
                  <c:v>0.22431187203540534</c:v>
                </c:pt>
                <c:pt idx="1147">
                  <c:v>0.22538638976507439</c:v>
                </c:pt>
                <c:pt idx="1148">
                  <c:v>0.2264686468484057</c:v>
                </c:pt>
                <c:pt idx="1149">
                  <c:v>0.2275587177887039</c:v>
                </c:pt>
                <c:pt idx="1150">
                  <c:v>0.22865667798794445</c:v>
                </c:pt>
                <c:pt idx="1151">
                  <c:v>0.2297626037598102</c:v>
                </c:pt>
                <c:pt idx="1152">
                  <c:v>0.23087657234295295</c:v>
                </c:pt>
                <c:pt idx="1153">
                  <c:v>0.23199866191448043</c:v>
                </c:pt>
                <c:pt idx="1154">
                  <c:v>0.23312895160367025</c:v>
                </c:pt>
                <c:pt idx="1155">
                  <c:v>0.23426752150592278</c:v>
                </c:pt>
                <c:pt idx="1156">
                  <c:v>0.23541445269694766</c:v>
                </c:pt>
                <c:pt idx="1157">
                  <c:v>0.23656982724720041</c:v>
                </c:pt>
                <c:pt idx="1158">
                  <c:v>0.23773372823656064</c:v>
                </c:pt>
                <c:pt idx="1159">
                  <c:v>0.23890623976927064</c:v>
                </c:pt>
                <c:pt idx="1160">
                  <c:v>0.2400874469891261</c:v>
                </c:pt>
                <c:pt idx="1161">
                  <c:v>0.24127743609493441</c:v>
                </c:pt>
                <c:pt idx="1162">
                  <c:v>0.24247629435624185</c:v>
                </c:pt>
                <c:pt idx="1163">
                  <c:v>0.243684110129331</c:v>
                </c:pt>
                <c:pt idx="1164">
                  <c:v>0.24490097287350374</c:v>
                </c:pt>
                <c:pt idx="1165">
                  <c:v>0.24612697316764273</c:v>
                </c:pt>
                <c:pt idx="1166">
                  <c:v>0.24736220272707093</c:v>
                </c:pt>
                <c:pt idx="1167">
                  <c:v>0.24860675442070146</c:v>
                </c:pt>
                <c:pt idx="1168">
                  <c:v>0.24986072228849404</c:v>
                </c:pt>
                <c:pt idx="1169">
                  <c:v>0.25112420155922122</c:v>
                </c:pt>
                <c:pt idx="1170">
                  <c:v>0.25239728866854488</c:v>
                </c:pt>
                <c:pt idx="1171">
                  <c:v>0.25368008127742087</c:v>
                </c:pt>
                <c:pt idx="1172">
                  <c:v>0.25497267829082515</c:v>
                </c:pt>
                <c:pt idx="1173">
                  <c:v>0.25627517987682158</c:v>
                </c:pt>
                <c:pt idx="1174">
                  <c:v>0.25758768748596417</c:v>
                </c:pt>
                <c:pt idx="1175">
                  <c:v>0.25891030387105557</c:v>
                </c:pt>
                <c:pt idx="1176">
                  <c:v>0.26024313310725478</c:v>
                </c:pt>
                <c:pt idx="1177">
                  <c:v>0.26158628061255196</c:v>
                </c:pt>
                <c:pt idx="1178">
                  <c:v>0.26293985316861501</c:v>
                </c:pt>
                <c:pt idx="1179">
                  <c:v>0.26430395894200909</c:v>
                </c:pt>
                <c:pt idx="1180">
                  <c:v>0.26567870750581024</c:v>
                </c:pt>
                <c:pt idx="1181">
                  <c:v>0.26706420986160551</c:v>
                </c:pt>
                <c:pt idx="1182">
                  <c:v>0.26846057846190308</c:v>
                </c:pt>
                <c:pt idx="1183">
                  <c:v>0.2698679272329465</c:v>
                </c:pt>
                <c:pt idx="1184">
                  <c:v>0.27128637159795571</c:v>
                </c:pt>
                <c:pt idx="1185">
                  <c:v>0.27271602850078996</c:v>
                </c:pt>
                <c:pt idx="1186">
                  <c:v>0.27415701643005269</c:v>
                </c:pt>
                <c:pt idx="1187">
                  <c:v>0.27560945544364379</c:v>
                </c:pt>
                <c:pt idx="1188">
                  <c:v>0.27707346719376313</c:v>
                </c:pt>
                <c:pt idx="1189">
                  <c:v>0.27854917495238773</c:v>
                </c:pt>
                <c:pt idx="1190">
                  <c:v>0.28003670363721678</c:v>
                </c:pt>
                <c:pt idx="1191">
                  <c:v>0.28153617983811191</c:v>
                </c:pt>
                <c:pt idx="1192">
                  <c:v>0.28304773184402504</c:v>
                </c:pt>
                <c:pt idx="1193">
                  <c:v>0.28457148967044033</c:v>
                </c:pt>
                <c:pt idx="1194">
                  <c:v>0.28610758508733358</c:v>
                </c:pt>
                <c:pt idx="1195">
                  <c:v>0.2876561516476564</c:v>
                </c:pt>
                <c:pt idx="1196">
                  <c:v>0.28921732471636924</c:v>
                </c:pt>
                <c:pt idx="1197">
                  <c:v>0.29079124150001889</c:v>
                </c:pt>
                <c:pt idx="1198">
                  <c:v>0.29237804107688947</c:v>
                </c:pt>
                <c:pt idx="1199">
                  <c:v>0.29397786442772189</c:v>
                </c:pt>
                <c:pt idx="1200">
                  <c:v>0.29559085446703282</c:v>
                </c:pt>
                <c:pt idx="1201">
                  <c:v>0.29721715607502713</c:v>
                </c:pt>
                <c:pt idx="1202">
                  <c:v>0.2988569161301331</c:v>
                </c:pt>
                <c:pt idx="1203">
                  <c:v>0.30051028354216747</c:v>
                </c:pt>
                <c:pt idx="1204">
                  <c:v>0.30217740928613818</c:v>
                </c:pt>
                <c:pt idx="1205">
                  <c:v>0.30385844643671439</c:v>
                </c:pt>
                <c:pt idx="1206">
                  <c:v>0.30555355020336006</c:v>
                </c:pt>
                <c:pt idx="1207">
                  <c:v>0.30726287796616492</c:v>
                </c:pt>
                <c:pt idx="1208">
                  <c:v>0.308986589312369</c:v>
                </c:pt>
                <c:pt idx="1209">
                  <c:v>0.31072484607361617</c:v>
                </c:pt>
                <c:pt idx="1210">
                  <c:v>0.31247781236393474</c:v>
                </c:pt>
                <c:pt idx="1211">
                  <c:v>0.31424565461847487</c:v>
                </c:pt>
                <c:pt idx="1212">
                  <c:v>0.31602854163301652</c:v>
                </c:pt>
                <c:pt idx="1213">
                  <c:v>0.3178266446042568</c:v>
                </c:pt>
                <c:pt idx="1214">
                  <c:v>0.31964013717091211</c:v>
                </c:pt>
                <c:pt idx="1215">
                  <c:v>0.32146919545563307</c:v>
                </c:pt>
                <c:pt idx="1216">
                  <c:v>0.32331399810777084</c:v>
                </c:pt>
                <c:pt idx="1217">
                  <c:v>0.32517472634699651</c:v>
                </c:pt>
                <c:pt idx="1218">
                  <c:v>0.32705156400780638</c:v>
                </c:pt>
                <c:pt idx="1219">
                  <c:v>0.32894469758493078</c:v>
                </c:pt>
                <c:pt idx="1220">
                  <c:v>0.33085431627965706</c:v>
                </c:pt>
                <c:pt idx="1221">
                  <c:v>0.33278061204710824</c:v>
                </c:pt>
                <c:pt idx="1222">
                  <c:v>0.33472377964447519</c:v>
                </c:pt>
                <c:pt idx="1223">
                  <c:v>0.33668401668025011</c:v>
                </c:pt>
                <c:pt idx="1224">
                  <c:v>0.33866152366445945</c:v>
                </c:pt>
                <c:pt idx="1225">
                  <c:v>0.34065650405994502</c:v>
                </c:pt>
                <c:pt idx="1226">
                  <c:v>0.34266916433469391</c:v>
                </c:pt>
                <c:pt idx="1227">
                  <c:v>0.34469971401526089</c:v>
                </c:pt>
                <c:pt idx="1228">
                  <c:v>0.34674836574130286</c:v>
                </c:pt>
                <c:pt idx="1229">
                  <c:v>0.34881533532124243</c:v>
                </c:pt>
                <c:pt idx="1230">
                  <c:v>0.35090084178910869</c:v>
                </c:pt>
                <c:pt idx="1231">
                  <c:v>0.35300510746255759</c:v>
                </c:pt>
                <c:pt idx="1232">
                  <c:v>0.35512835800212728</c:v>
                </c:pt>
                <c:pt idx="1233">
                  <c:v>0.35727082247173075</c:v>
                </c:pt>
                <c:pt idx="1234">
                  <c:v>0.3594327334004434</c:v>
                </c:pt>
                <c:pt idx="1235">
                  <c:v>0.36161432684559064</c:v>
                </c:pt>
                <c:pt idx="1236">
                  <c:v>0.3638158424571869</c:v>
                </c:pt>
                <c:pt idx="1237">
                  <c:v>0.36603752354375402</c:v>
                </c:pt>
                <c:pt idx="1238">
                  <c:v>0.36827961713954027</c:v>
                </c:pt>
                <c:pt idx="1239">
                  <c:v>0.37054237407319784</c:v>
                </c:pt>
                <c:pt idx="1240">
                  <c:v>0.37282604903792915</c:v>
                </c:pt>
                <c:pt idx="1241">
                  <c:v>0.37513090066316307</c:v>
                </c:pt>
                <c:pt idx="1242">
                  <c:v>0.37745719158777513</c:v>
                </c:pt>
                <c:pt idx="1243">
                  <c:v>0.37980518853490952</c:v>
                </c:pt>
                <c:pt idx="1244">
                  <c:v>0.3821751623884353</c:v>
                </c:pt>
                <c:pt idx="1245">
                  <c:v>0.38456738827106918</c:v>
                </c:pt>
                <c:pt idx="1246">
                  <c:v>0.38698214562422834</c:v>
                </c:pt>
                <c:pt idx="1247">
                  <c:v>0.38941971828962829</c:v>
                </c:pt>
                <c:pt idx="1248">
                  <c:v>0.39188039459270124</c:v>
                </c:pt>
                <c:pt idx="1249">
                  <c:v>0.39436446742784975</c:v>
                </c:pt>
                <c:pt idx="1250">
                  <c:v>0.39687223434561142</c:v>
                </c:pt>
                <c:pt idx="1251">
                  <c:v>0.39940399764175788</c:v>
                </c:pt>
                <c:pt idx="1252">
                  <c:v>0.40196006444839721</c:v>
                </c:pt>
                <c:pt idx="1253">
                  <c:v>0.40454074682712321</c:v>
                </c:pt>
                <c:pt idx="1254">
                  <c:v>0.40714636186425618</c:v>
                </c:pt>
                <c:pt idx="1255">
                  <c:v>0.40977723176825104</c:v>
                </c:pt>
                <c:pt idx="1256">
                  <c:v>0.41243368396929975</c:v>
                </c:pt>
                <c:pt idx="1257">
                  <c:v>0.41511605122121731</c:v>
                </c:pt>
                <c:pt idx="1258">
                  <c:v>0.41782467170563808</c:v>
                </c:pt>
                <c:pt idx="1259">
                  <c:v>0.42055988913861525</c:v>
                </c:pt>
                <c:pt idx="1260">
                  <c:v>0.42332205287965591</c:v>
                </c:pt>
                <c:pt idx="1261">
                  <c:v>0.42611151804328018</c:v>
                </c:pt>
                <c:pt idx="1262">
                  <c:v>0.42892864561316218</c:v>
                </c:pt>
                <c:pt idx="1263">
                  <c:v>0.43177380255891018</c:v>
                </c:pt>
                <c:pt idx="1264">
                  <c:v>0.43464736195558246</c:v>
                </c:pt>
                <c:pt idx="1265">
                  <c:v>0.43754970310597907</c:v>
                </c:pt>
                <c:pt idx="1266">
                  <c:v>0.44048121166581827</c:v>
                </c:pt>
                <c:pt idx="1267">
                  <c:v>0.4434422797718427</c:v>
                </c:pt>
                <c:pt idx="1268">
                  <c:v>0.44643330617295857</c:v>
                </c:pt>
                <c:pt idx="1269">
                  <c:v>0.44945469636448265</c:v>
                </c:pt>
                <c:pt idx="1270">
                  <c:v>0.45250686272556861</c:v>
                </c:pt>
                <c:pt idx="1271">
                  <c:v>0.4555902246599261</c:v>
                </c:pt>
                <c:pt idx="1272">
                  <c:v>0.45870520873989062</c:v>
                </c:pt>
                <c:pt idx="1273">
                  <c:v>0.46185224885396969</c:v>
                </c:pt>
                <c:pt idx="1274">
                  <c:v>0.46503178635792625</c:v>
                </c:pt>
                <c:pt idx="1275">
                  <c:v>0.46824427022953258</c:v>
                </c:pt>
                <c:pt idx="1276">
                  <c:v>0.47149015722706189</c:v>
                </c:pt>
                <c:pt idx="1277">
                  <c:v>0.47476991205164987</c:v>
                </c:pt>
                <c:pt idx="1278">
                  <c:v>0.47808400751362184</c:v>
                </c:pt>
                <c:pt idx="1279">
                  <c:v>0.48143292470288718</c:v>
                </c:pt>
                <c:pt idx="1280">
                  <c:v>0.48481715316354212</c:v>
                </c:pt>
                <c:pt idx="1281">
                  <c:v>0.4882371910727652</c:v>
                </c:pt>
                <c:pt idx="1282">
                  <c:v>0.49169354542416321</c:v>
                </c:pt>
                <c:pt idx="1283">
                  <c:v>0.49518673221565684</c:v>
                </c:pt>
                <c:pt idx="1284">
                  <c:v>0.49871727664207421</c:v>
                </c:pt>
                <c:pt idx="1285">
                  <c:v>0.50228571329254856</c:v>
                </c:pt>
                <c:pt idx="1286">
                  <c:v>0.50589258635288936</c:v>
                </c:pt>
                <c:pt idx="1287">
                  <c:v>0.50953844981305696</c:v>
                </c:pt>
                <c:pt idx="1288">
                  <c:v>0.51322386767987727</c:v>
                </c:pt>
                <c:pt idx="1289">
                  <c:v>0.5169494141951797</c:v>
                </c:pt>
                <c:pt idx="1290">
                  <c:v>0.52071567405947539</c:v>
                </c:pt>
                <c:pt idx="1291">
                  <c:v>0.52452324266138084</c:v>
                </c:pt>
                <c:pt idx="1292">
                  <c:v>0.52837272631291576</c:v>
                </c:pt>
                <c:pt idx="1293">
                  <c:v>0.53226474249087685</c:v>
                </c:pt>
                <c:pt idx="1294">
                  <c:v>0.53619992008446116</c:v>
                </c:pt>
                <c:pt idx="1295">
                  <c:v>0.54017889964930266</c:v>
                </c:pt>
                <c:pt idx="1296">
                  <c:v>0.54420233366815463</c:v>
                </c:pt>
                <c:pt idx="1297">
                  <c:v>0.54827088681836822</c:v>
                </c:pt>
                <c:pt idx="1298">
                  <c:v>0.55238523624641978</c:v>
                </c:pt>
                <c:pt idx="1299">
                  <c:v>0.55654607184965099</c:v>
                </c:pt>
                <c:pt idx="1300">
                  <c:v>0.5607540965654888</c:v>
                </c:pt>
                <c:pt idx="1301">
                  <c:v>0.56501002666832367</c:v>
                </c:pt>
                <c:pt idx="1302">
                  <c:v>0.56931459207432067</c:v>
                </c:pt>
                <c:pt idx="1303">
                  <c:v>0.57366853665438611</c:v>
                </c:pt>
                <c:pt idx="1304">
                  <c:v>0.57807261855552949</c:v>
                </c:pt>
                <c:pt idx="1305">
                  <c:v>0.5825276105309154</c:v>
                </c:pt>
                <c:pt idx="1306">
                  <c:v>0.58703430027882619</c:v>
                </c:pt>
                <c:pt idx="1307">
                  <c:v>0.59159349079086387</c:v>
                </c:pt>
                <c:pt idx="1308">
                  <c:v>0.59620600070962682</c:v>
                </c:pt>
                <c:pt idx="1309">
                  <c:v>0.60087266469621081</c:v>
                </c:pt>
                <c:pt idx="1310">
                  <c:v>0.60559433380779182</c:v>
                </c:pt>
                <c:pt idx="1311">
                  <c:v>0.61037187588564945</c:v>
                </c:pt>
                <c:pt idx="1312">
                  <c:v>0.61520617595394689</c:v>
                </c:pt>
                <c:pt idx="1313">
                  <c:v>0.62009813662959101</c:v>
                </c:pt>
                <c:pt idx="1314">
                  <c:v>0.62504867854356871</c:v>
                </c:pt>
                <c:pt idx="1315">
                  <c:v>0.63005874077407553</c:v>
                </c:pt>
                <c:pt idx="1316">
                  <c:v>0.63512928129187141</c:v>
                </c:pt>
                <c:pt idx="1317">
                  <c:v>0.64026127741820271</c:v>
                </c:pt>
                <c:pt idx="1318">
                  <c:v>0.64545572629574444</c:v>
                </c:pt>
                <c:pt idx="1319">
                  <c:v>0.65071364537296827</c:v>
                </c:pt>
                <c:pt idx="1320">
                  <c:v>0.65603607290235766</c:v>
                </c:pt>
                <c:pt idx="1321">
                  <c:v>0.66142406845297042</c:v>
                </c:pt>
                <c:pt idx="1322">
                  <c:v>0.66687871343776317</c:v>
                </c:pt>
                <c:pt idx="1323">
                  <c:v>0.67240111165623162</c:v>
                </c:pt>
                <c:pt idx="1324">
                  <c:v>0.67799238985280741</c:v>
                </c:pt>
                <c:pt idx="1325">
                  <c:v>0.68365369829160694</c:v>
                </c:pt>
                <c:pt idx="1326">
                  <c:v>0.68938621134801459</c:v>
                </c:pt>
                <c:pt idx="1327">
                  <c:v>0.69519112811772121</c:v>
                </c:pt>
                <c:pt idx="1328">
                  <c:v>0.70106967304378209</c:v>
                </c:pt>
                <c:pt idx="1329">
                  <c:v>0.70702309656229467</c:v>
                </c:pt>
                <c:pt idx="1330">
                  <c:v>0.71305267576737408</c:v>
                </c:pt>
                <c:pt idx="1331">
                  <c:v>0.71915971509602705</c:v>
                </c:pt>
                <c:pt idx="1332">
                  <c:v>0.72534554703367804</c:v>
                </c:pt>
                <c:pt idx="1333">
                  <c:v>0.73161153284098746</c:v>
                </c:pt>
                <c:pt idx="1334">
                  <c:v>0.73795906330277572</c:v>
                </c:pt>
                <c:pt idx="1335">
                  <c:v>0.7443895594997505</c:v>
                </c:pt>
                <c:pt idx="1336">
                  <c:v>0.75090447360389567</c:v>
                </c:pt>
                <c:pt idx="1337">
                  <c:v>0.75750528969832698</c:v>
                </c:pt>
                <c:pt idx="1338">
                  <c:v>0.7641935246224596</c:v>
                </c:pt>
                <c:pt idx="1339">
                  <c:v>0.77097072884343909</c:v>
                </c:pt>
                <c:pt idx="1340">
                  <c:v>0.77783848735470273</c:v>
                </c:pt>
                <c:pt idx="1341">
                  <c:v>0.78479842060271476</c:v>
                </c:pt>
                <c:pt idx="1342">
                  <c:v>0.79185218544281699</c:v>
                </c:pt>
                <c:pt idx="1343">
                  <c:v>0.7990014761253027</c:v>
                </c:pt>
                <c:pt idx="1344">
                  <c:v>0.80624802531279116</c:v>
                </c:pt>
                <c:pt idx="1345">
                  <c:v>0.81359360513001244</c:v>
                </c:pt>
                <c:pt idx="1346">
                  <c:v>0.82104002824725664</c:v>
                </c:pt>
                <c:pt idx="1347">
                  <c:v>0.82858914899864289</c:v>
                </c:pt>
                <c:pt idx="1348">
                  <c:v>0.83624286453658092</c:v>
                </c:pt>
                <c:pt idx="1349">
                  <c:v>0.84400311602367895</c:v>
                </c:pt>
                <c:pt idx="1350">
                  <c:v>0.85187188986358742</c:v>
                </c:pt>
                <c:pt idx="1351">
                  <c:v>0.85985121897214356</c:v>
                </c:pt>
                <c:pt idx="1352">
                  <c:v>0.86794318409041227</c:v>
                </c:pt>
                <c:pt idx="1353">
                  <c:v>0.87614991514117069</c:v>
                </c:pt>
                <c:pt idx="1354">
                  <c:v>0.88447359263046654</c:v>
                </c:pt>
                <c:pt idx="1355">
                  <c:v>0.89291644909603718</c:v>
                </c:pt>
                <c:pt idx="1356">
                  <c:v>0.90148077060429899</c:v>
                </c:pt>
                <c:pt idx="1357">
                  <c:v>0.91016889829787495</c:v>
                </c:pt>
                <c:pt idx="1358">
                  <c:v>0.91898322999551774</c:v>
                </c:pt>
                <c:pt idx="1359">
                  <c:v>0.92792622184657103</c:v>
                </c:pt>
                <c:pt idx="1360">
                  <c:v>0.93700039004200009</c:v>
                </c:pt>
                <c:pt idx="1361">
                  <c:v>0.94620831258429638</c:v>
                </c:pt>
                <c:pt idx="1362">
                  <c:v>0.95555263111855127</c:v>
                </c:pt>
                <c:pt idx="1363">
                  <c:v>0.96503605282708926</c:v>
                </c:pt>
                <c:pt idx="1364">
                  <c:v>0.97466135239028384</c:v>
                </c:pt>
                <c:pt idx="1365">
                  <c:v>0.98443137401610215</c:v>
                </c:pt>
                <c:pt idx="1366">
                  <c:v>0.99434903354125792</c:v>
                </c:pt>
                <c:pt idx="1367">
                  <c:v>1.0044173206067626</c:v>
                </c:pt>
                <c:pt idx="1368">
                  <c:v>1.0146393009109953</c:v>
                </c:pt>
                <c:pt idx="1369">
                  <c:v>1.0250181185434242</c:v>
                </c:pt>
                <c:pt idx="1370">
                  <c:v>1.0355569984022579</c:v>
                </c:pt>
                <c:pt idx="1371">
                  <c:v>1.0462592486995896</c:v>
                </c:pt>
                <c:pt idx="1372">
                  <c:v>1.0571282635575576</c:v>
                </c:pt>
                <c:pt idx="1373">
                  <c:v>1.0681675256994334</c:v>
                </c:pt>
                <c:pt idx="1374">
                  <c:v>1.0793806092395108</c:v>
                </c:pt>
                <c:pt idx="1375">
                  <c:v>1.0907711825760866</c:v>
                </c:pt>
                <c:pt idx="1376">
                  <c:v>1.1023430113917805</c:v>
                </c:pt>
                <c:pt idx="1377">
                  <c:v>1.1140999617658782</c:v>
                </c:pt>
                <c:pt idx="1378">
                  <c:v>1.1260460034034587</c:v>
                </c:pt>
                <c:pt idx="1379">
                  <c:v>1.138185212986299</c:v>
                </c:pt>
                <c:pt idx="1380">
                  <c:v>1.1505217776509402</c:v>
                </c:pt>
                <c:pt idx="1381">
                  <c:v>1.1630599985993224</c:v>
                </c:pt>
                <c:pt idx="1382">
                  <c:v>1.1758042948479457</c:v>
                </c:pt>
                <c:pt idx="1383">
                  <c:v>1.188759207121503</c:v>
                </c:pt>
                <c:pt idx="1384">
                  <c:v>1.2019294018975486</c:v>
                </c:pt>
                <c:pt idx="1385">
                  <c:v>1.2153196756087754</c:v>
                </c:pt>
                <c:pt idx="1386">
                  <c:v>1.2289349590100855</c:v>
                </c:pt>
                <c:pt idx="1387">
                  <c:v>1.2427803217178304</c:v>
                </c:pt>
                <c:pt idx="1388">
                  <c:v>1.2568609769289709</c:v>
                </c:pt>
                <c:pt idx="1389">
                  <c:v>1.2711822863284821</c:v>
                </c:pt>
                <c:pt idx="1390">
                  <c:v>1.2857497651934737</c:v>
                </c:pt>
                <c:pt idx="1391">
                  <c:v>1.3005690877032541</c:v>
                </c:pt>
                <c:pt idx="1392">
                  <c:v>1.315646092464726</c:v>
                </c:pt>
                <c:pt idx="1393">
                  <c:v>1.3309867882632922</c:v>
                </c:pt>
                <c:pt idx="1394">
                  <c:v>1.3465973600497807</c:v>
                </c:pt>
                <c:pt idx="1395">
                  <c:v>1.3624841751744881</c:v>
                </c:pt>
                <c:pt idx="1396">
                  <c:v>1.3786537898801943</c:v>
                </c:pt>
                <c:pt idx="1397">
                  <c:v>1.3951129560663424</c:v>
                </c:pt>
                <c:pt idx="1398">
                  <c:v>1.4118686283375939</c:v>
                </c:pt>
                <c:pt idx="1399">
                  <c:v>1.4289279713503065</c:v>
                </c:pt>
                <c:pt idx="1400">
                  <c:v>1.4462983674716166</c:v>
                </c:pt>
                <c:pt idx="1401">
                  <c:v>1.4639874247662188</c:v>
                </c:pt>
                <c:pt idx="1402">
                  <c:v>1.4820029853271293</c:v>
                </c:pt>
                <c:pt idx="1403">
                  <c:v>1.5003531339674026</c:v>
                </c:pt>
                <c:pt idx="1404">
                  <c:v>1.5190462072907145</c:v>
                </c:pt>
                <c:pt idx="1405">
                  <c:v>1.5380908031599794</c:v>
                </c:pt>
                <c:pt idx="1406">
                  <c:v>1.5574957905838693</c:v>
                </c:pt>
                <c:pt idx="1407">
                  <c:v>1.5772703200426712</c:v>
                </c:pt>
                <c:pt idx="1408">
                  <c:v>1.5974238342757126</c:v>
                </c:pt>
                <c:pt idx="1409">
                  <c:v>1.6179660795543107</c:v>
                </c:pt>
                <c:pt idx="1410">
                  <c:v>1.6389071174651613</c:v>
                </c:pt>
                <c:pt idx="1411">
                  <c:v>1.6602573372309248</c:v>
                </c:pt>
                <c:pt idx="1412">
                  <c:v>1.6820274685961247</c:v>
                </c:pt>
                <c:pt idx="1413">
                  <c:v>1.7042285953080971</c:v>
                </c:pt>
                <c:pt idx="1414">
                  <c:v>1.726872169224819</c:v>
                </c:pt>
                <c:pt idx="1415">
                  <c:v>1.7499700250828869</c:v>
                </c:pt>
                <c:pt idx="1416">
                  <c:v>1.7735343959614582</c:v>
                </c:pt>
                <c:pt idx="1417">
                  <c:v>1.7975779294796264</c:v>
                </c:pt>
                <c:pt idx="1418">
                  <c:v>1.8221137047674647</c:v>
                </c:pt>
                <c:pt idx="1419">
                  <c:v>1.8471552502531836</c:v>
                </c:pt>
                <c:pt idx="1420">
                  <c:v>1.8727165623114588</c:v>
                </c:pt>
                <c:pt idx="1421">
                  <c:v>1.8988121248211494</c:v>
                </c:pt>
                <c:pt idx="1422">
                  <c:v>1.9254569296831399</c:v>
                </c:pt>
                <c:pt idx="1423">
                  <c:v>1.9526664983528703</c:v>
                </c:pt>
                <c:pt idx="1424">
                  <c:v>1.98045690444498</c:v>
                </c:pt>
                <c:pt idx="1425">
                  <c:v>2.0088447974718378</c:v>
                </c:pt>
                <c:pt idx="1426">
                  <c:v>2.0378474277811032</c:v>
                </c:pt>
                <c:pt idx="1427">
                  <c:v>2.0674826727622921</c:v>
                </c:pt>
                <c:pt idx="1428">
                  <c:v>2.0977690643965876</c:v>
                </c:pt>
                <c:pt idx="1429">
                  <c:v>2.1287258182290332</c:v>
                </c:pt>
                <c:pt idx="1430">
                  <c:v>2.1603728638479387</c:v>
                </c:pt>
                <c:pt idx="1431">
                  <c:v>2.1927308769614338</c:v>
                </c:pt>
                <c:pt idx="1432">
                  <c:v>2.2258213131678763</c:v>
                </c:pt>
                <c:pt idx="1433">
                  <c:v>2.2596664435227609</c:v>
                </c:pt>
                <c:pt idx="1434">
                  <c:v>2.2942893920125473</c:v>
                </c:pt>
                <c:pt idx="1435">
                  <c:v>2.3297141750527706</c:v>
                </c:pt>
                <c:pt idx="1436">
                  <c:v>2.3659657431366741</c:v>
                </c:pt>
                <c:pt idx="1437">
                  <c:v>2.403070024769109</c:v>
                </c:pt>
                <c:pt idx="1438">
                  <c:v>2.4410539728299758</c:v>
                </c:pt>
                <c:pt idx="1439">
                  <c:v>2.4799456135223088</c:v>
                </c:pt>
                <c:pt idx="1440">
                  <c:v>2.5197740980705672</c:v>
                </c:pt>
                <c:pt idx="1441">
                  <c:v>2.5605697573475812</c:v>
                </c:pt>
                <c:pt idx="1442">
                  <c:v>2.6023641596208607</c:v>
                </c:pt>
                <c:pt idx="1443">
                  <c:v>2.6451901716238462</c:v>
                </c:pt>
                <c:pt idx="1444">
                  <c:v>2.6890820231725674</c:v>
                </c:pt>
                <c:pt idx="1445">
                  <c:v>2.734075375564696</c:v>
                </c:pt>
                <c:pt idx="1446">
                  <c:v>2.7802073940165761</c:v>
                </c:pt>
                <c:pt idx="1447">
                  <c:v>2.8275168244124211</c:v>
                </c:pt>
                <c:pt idx="1448">
                  <c:v>2.8760440746621123</c:v>
                </c:pt>
                <c:pt idx="1449">
                  <c:v>2.9258313009860037</c:v>
                </c:pt>
                <c:pt idx="1450">
                  <c:v>2.9769224994712546</c:v>
                </c:pt>
                <c:pt idx="1451">
                  <c:v>3.0293636032704065</c:v>
                </c:pt>
                <c:pt idx="1452">
                  <c:v>3.083202585843543</c:v>
                </c:pt>
                <c:pt idx="1453">
                  <c:v>3.1384895706771037</c:v>
                </c:pt>
                <c:pt idx="1454">
                  <c:v>3.1952769479476562</c:v>
                </c:pt>
                <c:pt idx="1455">
                  <c:v>3.253619498638062</c:v>
                </c:pt>
                <c:pt idx="1456">
                  <c:v>3.3135745266544077</c:v>
                </c:pt>
                <c:pt idx="1457">
                  <c:v>3.3752019995392377</c:v>
                </c:pt>
                <c:pt idx="1458">
                  <c:v>3.438564698425524</c:v>
                </c:pt>
                <c:pt idx="1459">
                  <c:v>3.503728377932156</c:v>
                </c:pt>
                <c:pt idx="1460">
                  <c:v>3.5707619367605723</c:v>
                </c:pt>
                <c:pt idx="1461">
                  <c:v>3.6397375998194619</c:v>
                </c:pt>
                <c:pt idx="1462">
                  <c:v>3.7107311127761569</c:v>
                </c:pt>
                <c:pt idx="1463">
                  <c:v>3.7838219500128938</c:v>
                </c:pt>
                <c:pt idx="1464">
                  <c:v>3.8590935370545711</c:v>
                </c:pt>
                <c:pt idx="1465">
                  <c:v>3.9366334886294481</c:v>
                </c:pt>
                <c:pt idx="1466">
                  <c:v>4.01653386363202</c:v>
                </c:pt>
                <c:pt idx="1467">
                  <c:v>4.0988914383724948</c:v>
                </c:pt>
                <c:pt idx="1468">
                  <c:v>4.1838079996278781</c:v>
                </c:pt>
                <c:pt idx="1469">
                  <c:v>4.2713906591512858</c:v>
                </c:pt>
                <c:pt idx="1470">
                  <c:v>4.3617521914536006</c:v>
                </c:pt>
                <c:pt idx="1471">
                  <c:v>4.4550113968471061</c:v>
                </c:pt>
                <c:pt idx="1472">
                  <c:v>4.551293491932296</c:v>
                </c:pt>
                <c:pt idx="1473">
                  <c:v>4.6507305299253039</c:v>
                </c:pt>
                <c:pt idx="1474">
                  <c:v>4.7534618534594104</c:v>
                </c:pt>
                <c:pt idx="1475">
                  <c:v>4.8596345827606813</c:v>
                </c:pt>
                <c:pt idx="1476">
                  <c:v>4.9694041423900446</c:v>
                </c:pt>
                <c:pt idx="1477">
                  <c:v>5.0829348300740707</c:v>
                </c:pt>
                <c:pt idx="1478">
                  <c:v>5.2004004315112713</c:v>
                </c:pt>
                <c:pt idx="1479">
                  <c:v>5.3219848854492504</c:v>
                </c:pt>
                <c:pt idx="1480">
                  <c:v>5.4478830037862274</c:v>
                </c:pt>
                <c:pt idx="1481">
                  <c:v>5.5783012519595863</c:v>
                </c:pt>
                <c:pt idx="1482">
                  <c:v>5.7134585954600858</c:v>
                </c:pt>
                <c:pt idx="1483">
                  <c:v>5.8535874189509887</c:v>
                </c:pt>
                <c:pt idx="1484">
                  <c:v>5.9989345251976465</c:v>
                </c:pt>
                <c:pt idx="1485">
                  <c:v>6.1497622218241359</c:v>
                </c:pt>
                <c:pt idx="1486">
                  <c:v>6.3063495048338671</c:v>
                </c:pt>
                <c:pt idx="1487">
                  <c:v>6.4689933488651237</c:v>
                </c:pt>
                <c:pt idx="1488">
                  <c:v>6.6380101153232145</c:v>
                </c:pt>
                <c:pt idx="1489">
                  <c:v>6.813737090858516</c:v>
                </c:pt>
                <c:pt idx="1490">
                  <c:v>6.9965341701596016</c:v>
                </c:pt>
                <c:pt idx="1491">
                  <c:v>7.1867856987415166</c:v>
                </c:pt>
                <c:pt idx="1492">
                  <c:v>7.3849024933475302</c:v>
                </c:pt>
                <c:pt idx="1493">
                  <c:v>7.5913240597992067</c:v>
                </c:pt>
                <c:pt idx="1494">
                  <c:v>7.80652103065374</c:v>
                </c:pt>
                <c:pt idx="1495">
                  <c:v>8.0309978479159518</c:v>
                </c:pt>
                <c:pt idx="1496">
                  <c:v>8.2652957193644472</c:v>
                </c:pt>
                <c:pt idx="1497">
                  <c:v>8.5099958808454996</c:v>
                </c:pt>
                <c:pt idx="1498">
                  <c:v>8.7657232012610518</c:v>
                </c:pt>
                <c:pt idx="1499">
                  <c:v>9.0331501720049339</c:v>
                </c:pt>
                <c:pt idx="1500">
                  <c:v>9.3130013284177799</c:v>
                </c:pt>
                <c:pt idx="1501">
                  <c:v>9.6060581575487269</c:v>
                </c:pt>
                <c:pt idx="1502">
                  <c:v>9.9131645543127878</c:v>
                </c:pt>
                <c:pt idx="1503">
                  <c:v>10.235232897188771</c:v>
                </c:pt>
                <c:pt idx="1504">
                  <c:v>10.573250825153856</c:v>
                </c:pt>
                <c:pt idx="1505">
                  <c:v>10.928288809873878</c:v>
                </c:pt>
                <c:pt idx="1506">
                  <c:v>11.301508631579239</c:v>
                </c:pt>
                <c:pt idx="1507">
                  <c:v>11.694172883979354</c:v>
                </c:pt>
                <c:pt idx="1508">
                  <c:v>12.107655653458725</c:v>
                </c:pt>
                <c:pt idx="1509">
                  <c:v>12.543454541275395</c:v>
                </c:pt>
                <c:pt idx="1510">
                  <c:v>13.003204225232436</c:v>
                </c:pt>
                <c:pt idx="1511">
                  <c:v>13.488691790225882</c:v>
                </c:pt>
                <c:pt idx="1512">
                  <c:v>14.001874096237245</c:v>
                </c:pt>
                <c:pt idx="1513">
                  <c:v>14.544897499078928</c:v>
                </c:pt>
                <c:pt idx="1514">
                  <c:v>15.120120295160442</c:v>
                </c:pt>
                <c:pt idx="1515">
                  <c:v>15.730138328735565</c:v>
                </c:pt>
                <c:pt idx="1516">
                  <c:v>16.377814281090721</c:v>
                </c:pt>
                <c:pt idx="1517">
                  <c:v>17.066311259071838</c:v>
                </c:pt>
                <c:pt idx="1518">
                  <c:v>17.799131419256902</c:v>
                </c:pt>
                <c:pt idx="1519">
                  <c:v>18.580160508956045</c:v>
                </c:pt>
                <c:pt idx="1520">
                  <c:v>19.413719382465594</c:v>
                </c:pt>
                <c:pt idx="1521">
                  <c:v>20.304623768752027</c:v>
                </c:pt>
                <c:pt idx="1522">
                  <c:v>21.258253835366805</c:v>
                </c:pt>
                <c:pt idx="1523">
                  <c:v>22.280635426346088</c:v>
                </c:pt>
                <c:pt idx="1524">
                  <c:v>23.37853526638758</c:v>
                </c:pt>
                <c:pt idx="1525">
                  <c:v>24.55957294234625</c:v>
                </c:pt>
                <c:pt idx="1526">
                  <c:v>25.832353125480321</c:v>
                </c:pt>
                <c:pt idx="1527">
                  <c:v>27.206622322860145</c:v>
                </c:pt>
                <c:pt idx="1528">
                  <c:v>28.693455495367171</c:v>
                </c:pt>
                <c:pt idx="1529">
                  <c:v>30.305479221547483</c:v>
                </c:pt>
                <c:pt idx="1530">
                  <c:v>32.057139813649947</c:v>
                </c:pt>
                <c:pt idx="1531">
                  <c:v>33.965027029504952</c:v>
                </c:pt>
                <c:pt idx="1532">
                  <c:v>36.048266942318932</c:v>
                </c:pt>
                <c:pt idx="1533">
                  <c:v>38.329001364733969</c:v>
                </c:pt>
                <c:pt idx="1534">
                  <c:v>40.83297629981324</c:v>
                </c:pt>
                <c:pt idx="1535">
                  <c:v>43.590268666476405</c:v>
                </c:pt>
                <c:pt idx="1536">
                  <c:v>46.636189666415547</c:v>
                </c:pt>
                <c:pt idx="1537">
                  <c:v>50.012415546529652</c:v>
                </c:pt>
                <c:pt idx="1538">
                  <c:v>53.768413498908437</c:v>
                </c:pt>
                <c:pt idx="1539">
                  <c:v>57.963253978093654</c:v>
                </c:pt>
                <c:pt idx="1540">
                  <c:v>62.667933685760531</c:v>
                </c:pt>
                <c:pt idx="1541">
                  <c:v>67.968380198530241</c:v>
                </c:pt>
                <c:pt idx="1542">
                  <c:v>73.969376266007302</c:v>
                </c:pt>
                <c:pt idx="1543">
                  <c:v>80.799739324755748</c:v>
                </c:pt>
                <c:pt idx="1544">
                  <c:v>88.619235664873344</c:v>
                </c:pt>
                <c:pt idx="1545">
                  <c:v>97.627924332226968</c:v>
                </c:pt>
                <c:pt idx="1546">
                  <c:v>108.07895452489814</c:v>
                </c:pt>
                <c:pt idx="1547">
                  <c:v>120.29635043149045</c:v>
                </c:pt>
                <c:pt idx="1548">
                  <c:v>134.70012532215509</c:v>
                </c:pt>
                <c:pt idx="1549">
                  <c:v>151.84237402615665</c:v>
                </c:pt>
                <c:pt idx="1550">
                  <c:v>172.46015950065217</c:v>
                </c:pt>
                <c:pt idx="1551">
                  <c:v>197.55469507191501</c:v>
                </c:pt>
                <c:pt idx="1552">
                  <c:v>228.51277852626055</c:v>
                </c:pt>
                <c:pt idx="1553">
                  <c:v>267.29810530907207</c:v>
                </c:pt>
                <c:pt idx="1554">
                  <c:v>316.76195632962902</c:v>
                </c:pt>
                <c:pt idx="1555">
                  <c:v>381.16538742608776</c:v>
                </c:pt>
                <c:pt idx="1556">
                  <c:v>467.09190602232189</c:v>
                </c:pt>
                <c:pt idx="1557">
                  <c:v>585.11545140326871</c:v>
                </c:pt>
                <c:pt idx="1558">
                  <c:v>753.00781699397623</c:v>
                </c:pt>
                <c:pt idx="1559">
                  <c:v>1002.2697249285604</c:v>
                </c:pt>
                <c:pt idx="1560">
                  <c:v>1392.2762204970463</c:v>
                </c:pt>
                <c:pt idx="1561">
                  <c:v>2042.7087271967471</c:v>
                </c:pt>
                <c:pt idx="1562">
                  <c:v>3208.9466143460486</c:v>
                </c:pt>
                <c:pt idx="1563">
                  <c:v>5420.1616597170851</c:v>
                </c:pt>
                <c:pt idx="1564">
                  <c:v>9246.5151012901533</c:v>
                </c:pt>
                <c:pt idx="1565">
                  <c:v>12108.549533430587</c:v>
                </c:pt>
                <c:pt idx="1566">
                  <c:v>9275.6971232502292</c:v>
                </c:pt>
                <c:pt idx="1567">
                  <c:v>5440.2271606915347</c:v>
                </c:pt>
                <c:pt idx="1568">
                  <c:v>3219.4919845903883</c:v>
                </c:pt>
                <c:pt idx="1569">
                  <c:v>2048.4034510846195</c:v>
                </c:pt>
                <c:pt idx="1570">
                  <c:v>1395.5817529840926</c:v>
                </c:pt>
                <c:pt idx="1571">
                  <c:v>1004.3246724313987</c:v>
                </c:pt>
                <c:pt idx="1572">
                  <c:v>754.36072208045164</c:v>
                </c:pt>
                <c:pt idx="1573">
                  <c:v>586.04882624711627</c:v>
                </c:pt>
                <c:pt idx="1574">
                  <c:v>467.760957537205</c:v>
                </c:pt>
                <c:pt idx="1575">
                  <c:v>381.66036013008858</c:v>
                </c:pt>
                <c:pt idx="1576">
                  <c:v>317.13793623543035</c:v>
                </c:pt>
                <c:pt idx="1577">
                  <c:v>267.59014237359247</c:v>
                </c:pt>
                <c:pt idx="1578">
                  <c:v>228.74398194822916</c:v>
                </c:pt>
                <c:pt idx="1579">
                  <c:v>197.74077621412451</c:v>
                </c:pt>
                <c:pt idx="1580">
                  <c:v>172.61208895856433</c:v>
                </c:pt>
                <c:pt idx="1581">
                  <c:v>151.967993171307</c:v>
                </c:pt>
                <c:pt idx="1582">
                  <c:v>134.80515551436685</c:v>
                </c:pt>
                <c:pt idx="1583">
                  <c:v>120.38504320323538</c:v>
                </c:pt>
                <c:pt idx="1584">
                  <c:v>108.15452117187033</c:v>
                </c:pt>
                <c:pt idx="1585">
                  <c:v>97.692826239970515</c:v>
                </c:pt>
                <c:pt idx="1586">
                  <c:v>88.675384546774751</c:v>
                </c:pt>
                <c:pt idx="1587">
                  <c:v>80.848637886487595</c:v>
                </c:pt>
                <c:pt idx="1588">
                  <c:v>74.012218681951495</c:v>
                </c:pt>
                <c:pt idx="1589">
                  <c:v>68.006124981139422</c:v>
                </c:pt>
                <c:pt idx="1590">
                  <c:v>62.701357273291023</c:v>
                </c:pt>
                <c:pt idx="1591">
                  <c:v>57.992990649168512</c:v>
                </c:pt>
                <c:pt idx="1592">
                  <c:v>53.794985454516478</c:v>
                </c:pt>
                <c:pt idx="1593">
                  <c:v>50.036255829397767</c:v>
                </c:pt>
                <c:pt idx="1594">
                  <c:v>46.657659800036306</c:v>
                </c:pt>
                <c:pt idx="1595">
                  <c:v>43.609672357999258</c:v>
                </c:pt>
                <c:pt idx="1596">
                  <c:v>40.850570178393298</c:v>
                </c:pt>
                <c:pt idx="1597">
                  <c:v>38.345003465513209</c:v>
                </c:pt>
                <c:pt idx="1598">
                  <c:v>36.062863460588851</c:v>
                </c:pt>
                <c:pt idx="1599">
                  <c:v>33.978377736327367</c:v>
                </c:pt>
                <c:pt idx="1600">
                  <c:v>32.069382427450577</c:v>
                </c:pt>
                <c:pt idx="1601">
                  <c:v>30.3167329593483</c:v>
                </c:pt>
                <c:pt idx="1602">
                  <c:v>28.703823974837622</c:v>
                </c:pt>
                <c:pt idx="1603">
                  <c:v>27.21619594725993</c:v>
                </c:pt>
                <c:pt idx="1604">
                  <c:v>25.841211054100622</c:v>
                </c:pt>
                <c:pt idx="1605">
                  <c:v>24.567784726726131</c:v>
                </c:pt>
                <c:pt idx="1606">
                  <c:v>23.386162215517427</c:v>
                </c:pt>
                <c:pt idx="1607">
                  <c:v>22.287731750937247</c:v>
                </c:pt>
                <c:pt idx="1608">
                  <c:v>21.264867611105643</c:v>
                </c:pt>
                <c:pt idx="1609">
                  <c:v>20.310797750512698</c:v>
                </c:pt>
                <c:pt idx="1610">
                  <c:v>19.419491695260632</c:v>
                </c:pt>
                <c:pt idx="1611">
                  <c:v>18.585565236479919</c:v>
                </c:pt>
                <c:pt idx="1612">
                  <c:v>17.804199107004223</c:v>
                </c:pt>
                <c:pt idx="1613">
                  <c:v>17.071069345904057</c:v>
                </c:pt>
                <c:pt idx="1614">
                  <c:v>16.382287470643703</c:v>
                </c:pt>
                <c:pt idx="1615">
                  <c:v>15.734348910060561</c:v>
                </c:pt>
                <c:pt idx="1616">
                  <c:v>15.124088420372127</c:v>
                </c:pt>
                <c:pt idx="1617">
                  <c:v>14.54864142447501</c:v>
                </c:pt>
                <c:pt idx="1618">
                  <c:v>14.005410392274518</c:v>
                </c:pt>
                <c:pt idx="1619">
                  <c:v>13.492035524867495</c:v>
                </c:pt>
                <c:pt idx="1620">
                  <c:v>13.00636912445464</c:v>
                </c:pt>
                <c:pt idx="1621">
                  <c:v>12.546453129927604</c:v>
                </c:pt>
                <c:pt idx="1622">
                  <c:v>12.11049937917724</c:v>
                </c:pt>
                <c:pt idx="1623">
                  <c:v>11.696872226443663</c:v>
                </c:pt>
                <c:pt idx="1624">
                  <c:v>11.30407319906095</c:v>
                </c:pt>
                <c:pt idx="1625">
                  <c:v>10.930727424735835</c:v>
                </c:pt>
                <c:pt idx="1626">
                  <c:v>10.575571599724739</c:v>
                </c:pt>
                <c:pt idx="1627">
                  <c:v>10.237443301228312</c:v>
                </c:pt>
                <c:pt idx="1628">
                  <c:v>9.9152714751176578</c:v>
                </c:pt>
                <c:pt idx="1629">
                  <c:v>9.6080679536015765</c:v>
                </c:pt>
                <c:pt idx="1630">
                  <c:v>9.3149198773600421</c:v>
                </c:pt>
                <c:pt idx="1631">
                  <c:v>9.0349829136094169</c:v>
                </c:pt>
                <c:pt idx="1632">
                  <c:v>8.7674751759905192</c:v>
                </c:pt>
                <c:pt idx="1633">
                  <c:v>8.5116717645091864</c:v>
                </c:pt>
                <c:pt idx="1634">
                  <c:v>8.2668998543150192</c:v>
                </c:pt>
                <c:pt idx="1635">
                  <c:v>8.0325342711784504</c:v>
                </c:pt>
                <c:pt idx="1636">
                  <c:v>7.8079934993243878</c:v>
                </c:pt>
                <c:pt idx="1637">
                  <c:v>7.5927360740139109</c:v>
                </c:pt>
                <c:pt idx="1638">
                  <c:v>7.3862573170818013</c:v>
                </c:pt>
                <c:pt idx="1639">
                  <c:v>7.1880863786726703</c:v>
                </c:pt>
                <c:pt idx="1640">
                  <c:v>6.997783552794874</c:v>
                </c:pt>
                <c:pt idx="1641">
                  <c:v>6.8149378381085146</c:v>
                </c:pt>
                <c:pt idx="1642">
                  <c:v>6.6391647186807905</c:v>
                </c:pt>
                <c:pt idx="1643">
                  <c:v>6.4701041423293724</c:v>
                </c:pt>
                <c:pt idx="1644">
                  <c:v>6.3074186767054297</c:v>
                </c:pt>
                <c:pt idx="1645">
                  <c:v>6.1507918254827345</c:v>
                </c:pt>
                <c:pt idx="1646">
                  <c:v>5.9999264889609947</c:v>
                </c:pt>
                <c:pt idx="1647">
                  <c:v>5.8545435551035583</c:v>
                </c:pt>
                <c:pt idx="1648">
                  <c:v>5.7143806085303268</c:v>
                </c:pt>
                <c:pt idx="1649">
                  <c:v>5.5791907463170256</c:v>
                </c:pt>
                <c:pt idx="1650">
                  <c:v>5.4487414906203506</c:v>
                </c:pt>
                <c:pt idx="1651">
                  <c:v>5.3228137891883369</c:v>
                </c:pt>
                <c:pt idx="1652">
                  <c:v>5.201201095730827</c:v>
                </c:pt>
                <c:pt idx="1653">
                  <c:v>5.0837085229413859</c:v>
                </c:pt>
                <c:pt idx="1654">
                  <c:v>4.9701520616857886</c:v>
                </c:pt>
                <c:pt idx="1655">
                  <c:v>4.8603578605147062</c:v>
                </c:pt>
                <c:pt idx="1656">
                  <c:v>4.7541615602342988</c:v>
                </c:pt>
                <c:pt idx="1657">
                  <c:v>4.6514076787777023</c:v>
                </c:pt>
                <c:pt idx="1658">
                  <c:v>4.5519490420800093</c:v>
                </c:pt>
                <c:pt idx="1659">
                  <c:v>4.4556462570657533</c:v>
                </c:pt>
                <c:pt idx="1660">
                  <c:v>4.3623672232263973</c:v>
                </c:pt>
                <c:pt idx="1661">
                  <c:v>4.2719866795914117</c:v>
                </c:pt>
                <c:pt idx="1662">
                  <c:v>4.1843857841924814</c:v>
                </c:pt>
                <c:pt idx="1663">
                  <c:v>4.0994517233849805</c:v>
                </c:pt>
                <c:pt idx="1664">
                  <c:v>4.0170773486279527</c:v>
                </c:pt>
                <c:pt idx="1665">
                  <c:v>3.9371608385400592</c:v>
                </c:pt>
                <c:pt idx="1666">
                  <c:v>3.8596053842404419</c:v>
                </c:pt>
                <c:pt idx="1667">
                  <c:v>3.7843188961598178</c:v>
                </c:pt>
                <c:pt idx="1668">
                  <c:v>3.7112137306632582</c:v>
                </c:pt>
                <c:pt idx="1669">
                  <c:v>3.6402064349696857</c:v>
                </c:pt>
                <c:pt idx="1670">
                  <c:v>3.5712175089822447</c:v>
                </c:pt>
                <c:pt idx="1671">
                  <c:v>3.5041711827597939</c:v>
                </c:pt>
                <c:pt idx="1672">
                  <c:v>3.4389952084673614</c:v>
                </c:pt>
                <c:pt idx="1673">
                  <c:v>3.3756206657381758</c:v>
                </c:pt>
                <c:pt idx="1674">
                  <c:v>3.3139817794690374</c:v>
                </c:pt>
                <c:pt idx="1675">
                  <c:v>3.2540157491489397</c:v>
                </c:pt>
                <c:pt idx="1676">
                  <c:v>3.1956625888948209</c:v>
                </c:pt>
                <c:pt idx="1677">
                  <c:v>3.1388649774331361</c:v>
                </c:pt>
                <c:pt idx="1678">
                  <c:v>3.0835681173270331</c:v>
                </c:pt>
                <c:pt idx="1679">
                  <c:v>3.0297196028038389</c:v>
                </c:pt>
                <c:pt idx="1680">
                  <c:v>2.9772692955871629</c:v>
                </c:pt>
                <c:pt idx="1681">
                  <c:v>2.9261692081849526</c:v>
                </c:pt>
                <c:pt idx="1682">
                  <c:v>2.8763733941256544</c:v>
                </c:pt>
                <c:pt idx="1683">
                  <c:v>2.8278378446743386</c:v>
                </c:pt>
                <c:pt idx="1684">
                  <c:v>2.7805203915947434</c:v>
                </c:pt>
                <c:pt idx="1685">
                  <c:v>2.7343806155566557</c:v>
                </c:pt>
                <c:pt idx="1686">
                  <c:v>2.6893797598167852</c:v>
                </c:pt>
                <c:pt idx="1687">
                  <c:v>2.645480648829122</c:v>
                </c:pt>
                <c:pt idx="1688">
                  <c:v>2.6026476114658603</c:v>
                </c:pt>
                <c:pt idx="1689">
                  <c:v>2.5608464085524125</c:v>
                </c:pt>
                <c:pt idx="1690">
                  <c:v>2.5200441644421869</c:v>
                </c:pt>
                <c:pt idx="1691">
                  <c:v>2.4802093023753278</c:v>
                </c:pt>
                <c:pt idx="1692">
                  <c:v>2.4413114833846001</c:v>
                </c:pt>
                <c:pt idx="1693">
                  <c:v>2.4033215485273707</c:v>
                </c:pt>
                <c:pt idx="1694">
                  <c:v>2.3662114642384746</c:v>
                </c:pt>
                <c:pt idx="1695">
                  <c:v>2.3299542706129048</c:v>
                </c:pt>
                <c:pt idx="1696">
                  <c:v>2.2945240324398615</c:v>
                </c:pt>
                <c:pt idx="1697">
                  <c:v>2.2598957928225336</c:v>
                </c:pt>
                <c:pt idx="1698">
                  <c:v>2.2260455292283581</c:v>
                </c:pt>
                <c:pt idx="1699">
                  <c:v>2.1929501118256618</c:v>
                </c:pt>
                <c:pt idx="1700">
                  <c:v>2.1605872639713968</c:v>
                </c:pt>
                <c:pt idx="1701">
                  <c:v>2.1289355247243233</c:v>
                </c:pt>
                <c:pt idx="1702">
                  <c:v>2.0979742132655805</c:v>
                </c:pt>
                <c:pt idx="1703">
                  <c:v>2.0676833951166356</c:v>
                </c:pt>
                <c:pt idx="1704">
                  <c:v>2.038043850051714</c:v>
                </c:pt>
                <c:pt idx="1705">
                  <c:v>2.0090370416079888</c:v>
                </c:pt>
                <c:pt idx="1706">
                  <c:v>1.9806450881035922</c:v>
                </c:pt>
                <c:pt idx="1707">
                  <c:v>1.9528507350784932</c:v>
                </c:pt>
                <c:pt idx="1708">
                  <c:v>1.9256373290792945</c:v>
                </c:pt>
                <c:pt idx="1709">
                  <c:v>1.8989887927132592</c:v>
                </c:pt>
                <c:pt idx="1710">
                  <c:v>1.8728896009021161</c:v>
                </c:pt>
                <c:pt idx="1711">
                  <c:v>1.8473247582699202</c:v>
                </c:pt>
                <c:pt idx="1712">
                  <c:v>1.8222797776035842</c:v>
                </c:pt>
                <c:pt idx="1713">
                  <c:v>1.7977406593284162</c:v>
                </c:pt>
                <c:pt idx="1714">
                  <c:v>1.773693871944138</c:v>
                </c:pt>
                <c:pt idx="1715">
                  <c:v>1.7501263333706387</c:v>
                </c:pt>
                <c:pt idx="1716">
                  <c:v>1.7270253931551576</c:v>
                </c:pt>
                <c:pt idx="1717">
                  <c:v>1.7043788154960016</c:v>
                </c:pt>
                <c:pt idx="1718">
                  <c:v>1.6821747630400377</c:v>
                </c:pt>
                <c:pt idx="1719">
                  <c:v>1.6604017814140095</c:v>
                </c:pt>
                <c:pt idx="1720">
                  <c:v>1.6390487844520063</c:v>
                </c:pt>
                <c:pt idx="1721">
                  <c:v>1.6181050400833277</c:v>
                </c:pt>
                <c:pt idx="1722">
                  <c:v>1.5975601568474451</c:v>
                </c:pt>
                <c:pt idx="1723">
                  <c:v>1.5774040710041877</c:v>
                </c:pt>
                <c:pt idx="1724">
                  <c:v>1.5576270342095366</c:v>
                </c:pt>
                <c:pt idx="1725">
                  <c:v>1.5382196017286258</c:v>
                </c:pt>
                <c:pt idx="1726">
                  <c:v>1.5191726211595606</c:v>
                </c:pt>
                <c:pt idx="1727">
                  <c:v>1.5004772216427456</c:v>
                </c:pt>
                <c:pt idx="1728">
                  <c:v>1.4821248035320422</c:v>
                </c:pt>
                <c:pt idx="1729">
                  <c:v>1.4641070285053752</c:v>
                </c:pt>
                <c:pt idx="1730">
                  <c:v>1.4464158100933808</c:v>
                </c:pt>
                <c:pt idx="1731">
                  <c:v>1.4290433046062294</c:v>
                </c:pt>
                <c:pt idx="1732">
                  <c:v>1.411981902439398</c:v>
                </c:pt>
                <c:pt idx="1733">
                  <c:v>1.3952242197406171</c:v>
                </c:pt>
                <c:pt idx="1734">
                  <c:v>1.3787630904207477</c:v>
                </c:pt>
                <c:pt idx="1735">
                  <c:v>1.3625915584926465</c:v>
                </c:pt>
                <c:pt idx="1736">
                  <c:v>1.3467028707225761</c:v>
                </c:pt>
                <c:pt idx="1737">
                  <c:v>1.3310904695797319</c:v>
                </c:pt>
                <c:pt idx="1738">
                  <c:v>1.3157479864701922</c:v>
                </c:pt>
                <c:pt idx="1739">
                  <c:v>1.3006692352421301</c:v>
                </c:pt>
                <c:pt idx="1740">
                  <c:v>1.2858482059500833</c:v>
                </c:pt>
                <c:pt idx="1741">
                  <c:v>1.2712790588663789</c:v>
                </c:pt>
                <c:pt idx="1742">
                  <c:v>1.2569561187287379</c:v>
                </c:pt>
                <c:pt idx="1743">
                  <c:v>1.242873869213351</c:v>
                </c:pt>
                <c:pt idx="1744">
                  <c:v>1.2290269476234286</c:v>
                </c:pt>
                <c:pt idx="1745">
                  <c:v>1.2154101397837263</c:v>
                </c:pt>
                <c:pt idx="1746">
                  <c:v>1.2020183751318525</c:v>
                </c:pt>
                <c:pt idx="1747">
                  <c:v>1.1888467219978789</c:v>
                </c:pt>
                <c:pt idx="1748">
                  <c:v>1.1758903830638978</c:v>
                </c:pt>
                <c:pt idx="1749">
                  <c:v>1.1631446909958743</c:v>
                </c:pt>
                <c:pt idx="1750">
                  <c:v>1.150605104240219</c:v>
                </c:pt>
                <c:pt idx="1751">
                  <c:v>1.138267202978158</c:v>
                </c:pt>
                <c:pt idx="1752">
                  <c:v>1.1261266852310547</c:v>
                </c:pt>
                <c:pt idx="1753">
                  <c:v>1.1141793631103292</c:v>
                </c:pt>
                <c:pt idx="1754">
                  <c:v>1.1024211592059072</c:v>
                </c:pt>
                <c:pt idx="1755">
                  <c:v>1.0908481031072852</c:v>
                </c:pt>
                <c:pt idx="1756">
                  <c:v>1.0794563280517968</c:v>
                </c:pt>
                <c:pt idx="1757">
                  <c:v>1.0682420676946653</c:v>
                </c:pt>
                <c:pt idx="1758">
                  <c:v>1.0572016529959392</c:v>
                </c:pt>
                <c:pt idx="1759">
                  <c:v>1.0463315092193763</c:v>
                </c:pt>
                <c:pt idx="1760">
                  <c:v>1.0356281530388194</c:v>
                </c:pt>
                <c:pt idx="1761">
                  <c:v>1.0250881897475879</c:v>
                </c:pt>
                <c:pt idx="1762">
                  <c:v>1.0147083105667567</c:v>
                </c:pt>
                <c:pt idx="1763">
                  <c:v>1.0044852900483745</c:v>
                </c:pt>
                <c:pt idx="1764">
                  <c:v>0.9944159835697185</c:v>
                </c:pt>
                <c:pt idx="1765">
                  <c:v>0.98449732491507214</c:v>
                </c:pt>
                <c:pt idx="1766">
                  <c:v>0.97472632394143643</c:v>
                </c:pt>
                <c:pt idx="1767">
                  <c:v>0.96510006432496387</c:v>
                </c:pt>
                <c:pt idx="1768">
                  <c:v>0.95561570138486562</c:v>
                </c:pt>
                <c:pt idx="1769">
                  <c:v>0.94627045998178438</c:v>
                </c:pt>
                <c:pt idx="1770">
                  <c:v>0.93706163248777841</c:v>
                </c:pt>
                <c:pt idx="1771">
                  <c:v>0.92798657682505226</c:v>
                </c:pt>
                <c:pt idx="1772">
                  <c:v>0.91904271457089282</c:v>
                </c:pt>
                <c:pt idx="1773">
                  <c:v>0.91022752912616267</c:v>
                </c:pt>
                <c:pt idx="1774">
                  <c:v>0.90153856394502663</c:v>
                </c:pt>
                <c:pt idx="1775">
                  <c:v>0.89297342082348885</c:v>
                </c:pt>
                <c:pt idx="1776">
                  <c:v>0.88452975824460478</c:v>
                </c:pt>
                <c:pt idx="1777">
                  <c:v>0.87620528977816758</c:v>
                </c:pt>
                <c:pt idx="1778">
                  <c:v>0.8679977825328492</c:v>
                </c:pt>
                <c:pt idx="1779">
                  <c:v>0.85990505565887787</c:v>
                </c:pt>
                <c:pt idx="1780">
                  <c:v>0.85192497889929752</c:v>
                </c:pt>
                <c:pt idx="1781">
                  <c:v>0.84405547118810631</c:v>
                </c:pt>
                <c:pt idx="1782">
                  <c:v>0.83629449929345967</c:v>
                </c:pt>
                <c:pt idx="1783">
                  <c:v>0.82864007650437599</c:v>
                </c:pt>
                <c:pt idx="1784">
                  <c:v>0.82109026135927365</c:v>
                </c:pt>
                <c:pt idx="1785">
                  <c:v>0.81364315641490426</c:v>
                </c:pt>
                <c:pt idx="1786">
                  <c:v>0.80629690705415824</c:v>
                </c:pt>
                <c:pt idx="1787">
                  <c:v>0.79904970033137035</c:v>
                </c:pt>
                <c:pt idx="1788">
                  <c:v>0.79189976385381045</c:v>
                </c:pt>
                <c:pt idx="1789">
                  <c:v>0.78484536469800459</c:v>
                </c:pt>
                <c:pt idx="1790">
                  <c:v>0.77788480835973095</c:v>
                </c:pt>
                <c:pt idx="1791">
                  <c:v>0.77101643773642081</c:v>
                </c:pt>
                <c:pt idx="1792">
                  <c:v>0.76423863214090171</c:v>
                </c:pt>
                <c:pt idx="1793">
                  <c:v>0.75754980634532465</c:v>
                </c:pt>
                <c:pt idx="1794">
                  <c:v>0.75094840965424847</c:v>
                </c:pt>
                <c:pt idx="1795">
                  <c:v>0.74443292500589175</c:v>
                </c:pt>
                <c:pt idx="1796">
                  <c:v>0.73800186810052149</c:v>
                </c:pt>
                <c:pt idx="1797">
                  <c:v>0.73165378655511693</c:v>
                </c:pt>
                <c:pt idx="1798">
                  <c:v>0.72538725908333435</c:v>
                </c:pt>
                <c:pt idx="1799">
                  <c:v>0.71920089469998238</c:v>
                </c:pt>
                <c:pt idx="1800">
                  <c:v>0.71309333194910574</c:v>
                </c:pt>
                <c:pt idx="1801">
                  <c:v>0.7070632381549431</c:v>
                </c:pt>
                <c:pt idx="1802">
                  <c:v>0.70110930869494059</c:v>
                </c:pt>
                <c:pt idx="1803">
                  <c:v>0.69523026629409457</c:v>
                </c:pt>
                <c:pt idx="1804">
                  <c:v>0.68942486033994188</c:v>
                </c:pt>
                <c:pt idx="1805">
                  <c:v>0.68369186621745026</c:v>
                </c:pt>
                <c:pt idx="1806">
                  <c:v>0.67803008466321824</c:v>
                </c:pt>
                <c:pt idx="1807">
                  <c:v>0.67243834113828294</c:v>
                </c:pt>
                <c:pt idx="1808">
                  <c:v>0.66691548521898458</c:v>
                </c:pt>
                <c:pt idx="1809">
                  <c:v>0.6614603900052396</c:v>
                </c:pt>
                <c:pt idx="1810">
                  <c:v>0.6560719515457103</c:v>
                </c:pt>
                <c:pt idx="1811">
                  <c:v>0.6507490882792768</c:v>
                </c:pt>
                <c:pt idx="1812">
                  <c:v>0.64549074049230515</c:v>
                </c:pt>
                <c:pt idx="1813">
                  <c:v>0.64029586979121933</c:v>
                </c:pt>
                <c:pt idx="1814">
                  <c:v>0.6351634585898398</c:v>
                </c:pt>
                <c:pt idx="1815">
                  <c:v>0.63009250961107721</c:v>
                </c:pt>
                <c:pt idx="1816">
                  <c:v>0.62508204540246404</c:v>
                </c:pt>
                <c:pt idx="1817">
                  <c:v>0.62013110786514092</c:v>
                </c:pt>
                <c:pt idx="1818">
                  <c:v>0.61523875779583181</c:v>
                </c:pt>
                <c:pt idx="1819">
                  <c:v>0.61040407444141298</c:v>
                </c:pt>
                <c:pt idx="1820">
                  <c:v>0.60562615506570383</c:v>
                </c:pt>
                <c:pt idx="1821">
                  <c:v>0.60090411452805104</c:v>
                </c:pt>
                <c:pt idx="1822">
                  <c:v>0.59623708487339544</c:v>
                </c:pt>
                <c:pt idx="1823">
                  <c:v>0.59162421493341011</c:v>
                </c:pt>
                <c:pt idx="1824">
                  <c:v>0.58706466993842532</c:v>
                </c:pt>
                <c:pt idx="1825">
                  <c:v>0.58255763113975034</c:v>
                </c:pt>
                <c:pt idx="1826">
                  <c:v>0.57810229544213187</c:v>
                </c:pt>
                <c:pt idx="1827">
                  <c:v>0.57369787504599434</c:v>
                </c:pt>
                <c:pt idx="1828">
                  <c:v>0.56934359709918303</c:v>
                </c:pt>
                <c:pt idx="1829">
                  <c:v>0.56503870335793938</c:v>
                </c:pt>
                <c:pt idx="1830">
                  <c:v>0.56078244985679038</c:v>
                </c:pt>
                <c:pt idx="1831">
                  <c:v>0.55657410658713058</c:v>
                </c:pt>
                <c:pt idx="1832">
                  <c:v>0.5524129571841917</c:v>
                </c:pt>
                <c:pt idx="1833">
                  <c:v>0.54829829862219581</c:v>
                </c:pt>
                <c:pt idx="1834">
                  <c:v>0.54422944091740133</c:v>
                </c:pt>
                <c:pt idx="1835">
                  <c:v>0.54020570683885483</c:v>
                </c:pt>
                <c:pt idx="1836">
                  <c:v>0.53622643162658568</c:v>
                </c:pt>
                <c:pt idx="1837">
                  <c:v>0.53229096271703813</c:v>
                </c:pt>
                <c:pt idx="1838">
                  <c:v>0.52839865947554443</c:v>
                </c:pt>
                <c:pt idx="1839">
                  <c:v>0.52454889293559892</c:v>
                </c:pt>
                <c:pt idx="1840">
                  <c:v>0.52074104554477707</c:v>
                </c:pt>
                <c:pt idx="1841">
                  <c:v>0.51697451091706459</c:v>
                </c:pt>
                <c:pt idx="1842">
                  <c:v>0.51324869359145497</c:v>
                </c:pt>
                <c:pt idx="1843">
                  <c:v>0.5095630087965981</c:v>
                </c:pt>
                <c:pt idx="1844">
                  <c:v>0.50591688222134568</c:v>
                </c:pt>
                <c:pt idx="1845">
                  <c:v>0.5023097497910316</c:v>
                </c:pt>
                <c:pt idx="1846">
                  <c:v>0.4987410574492992</c:v>
                </c:pt>
                <c:pt idx="1847">
                  <c:v>0.49521026094535153</c:v>
                </c:pt>
                <c:pt idx="1848">
                  <c:v>0.49171682562643571</c:v>
                </c:pt>
                <c:pt idx="1849">
                  <c:v>0.48826022623545173</c:v>
                </c:pt>
                <c:pt idx="1850">
                  <c:v>0.48483994671350339</c:v>
                </c:pt>
                <c:pt idx="1851">
                  <c:v>0.48145548000729155</c:v>
                </c:pt>
                <c:pt idx="1852">
                  <c:v>0.4781063278811844</c:v>
                </c:pt>
                <c:pt idx="1853">
                  <c:v>0.47479200073384625</c:v>
                </c:pt>
                <c:pt idx="1854">
                  <c:v>0.4715120174193132</c:v>
                </c:pt>
                <c:pt idx="1855">
                  <c:v>0.46826590507236049</c:v>
                </c:pt>
                <c:pt idx="1856">
                  <c:v>0.46505319893808222</c:v>
                </c:pt>
                <c:pt idx="1857">
                  <c:v>0.46187344220553167</c:v>
                </c:pt>
                <c:pt idx="1858">
                  <c:v>0.45872618584534547</c:v>
                </c:pt>
                <c:pt idx="1859">
                  <c:v>0.45561098845121017</c:v>
                </c:pt>
                <c:pt idx="1860">
                  <c:v>0.45252741608509972</c:v>
                </c:pt>
                <c:pt idx="1861">
                  <c:v>0.44947504212615624</c:v>
                </c:pt>
                <c:pt idx="1862">
                  <c:v>0.44645344712312535</c:v>
                </c:pt>
                <c:pt idx="1863">
                  <c:v>0.44346221865026314</c:v>
                </c:pt>
                <c:pt idx="1864">
                  <c:v>0.44050095116659393</c:v>
                </c:pt>
                <c:pt idx="1865">
                  <c:v>0.43756924587846346</c:v>
                </c:pt>
                <c:pt idx="1866">
                  <c:v>0.43466671060526652</c:v>
                </c:pt>
                <c:pt idx="1867">
                  <c:v>0.43179295964829656</c:v>
                </c:pt>
                <c:pt idx="1868">
                  <c:v>0.4289476136626092</c:v>
                </c:pt>
                <c:pt idx="1869">
                  <c:v>0.4261302995318324</c:v>
                </c:pt>
                <c:pt idx="1870">
                  <c:v>0.42334065024585399</c:v>
                </c:pt>
                <c:pt idx="1871">
                  <c:v>0.42057830478128738</c:v>
                </c:pt>
                <c:pt idx="1872">
                  <c:v>0.41784290798467433</c:v>
                </c:pt>
                <c:pt idx="1873">
                  <c:v>0.41513411045832205</c:v>
                </c:pt>
                <c:pt idx="1874">
                  <c:v>0.41245156844873726</c:v>
                </c:pt>
                <c:pt idx="1875">
                  <c:v>0.4097949437375602</c:v>
                </c:pt>
                <c:pt idx="1876">
                  <c:v>0.40716390353496329</c:v>
                </c:pt>
                <c:pt idx="1877">
                  <c:v>0.40455812037542832</c:v>
                </c:pt>
                <c:pt idx="1878">
                  <c:v>0.40197727201585037</c:v>
                </c:pt>
                <c:pt idx="1879">
                  <c:v>0.39942104133591877</c:v>
                </c:pt>
                <c:pt idx="1880">
                  <c:v>0.39688911624069462</c:v>
                </c:pt>
                <c:pt idx="1881">
                  <c:v>0.39438118956535712</c:v>
                </c:pt>
                <c:pt idx="1882">
                  <c:v>0.39189695898203536</c:v>
                </c:pt>
                <c:pt idx="1883">
                  <c:v>0.38943612690870189</c:v>
                </c:pt>
                <c:pt idx="1884">
                  <c:v>0.38699840042004829</c:v>
                </c:pt>
                <c:pt idx="1885">
                  <c:v>0.38458349116032009</c:v>
                </c:pt>
                <c:pt idx="1886">
                  <c:v>0.38219111525804067</c:v>
                </c:pt>
                <c:pt idx="1887">
                  <c:v>0.37982099324258572</c:v>
                </c:pt>
                <c:pt idx="1888">
                  <c:v>0.37747284996257224</c:v>
                </c:pt>
                <c:pt idx="1889">
                  <c:v>0.37514641450599373</c:v>
                </c:pt>
                <c:pt idx="1890">
                  <c:v>0.37284142012208743</c:v>
                </c:pt>
                <c:pt idx="1891">
                  <c:v>0.370557604144863</c:v>
                </c:pt>
                <c:pt idx="1892">
                  <c:v>0.36829470791827701</c:v>
                </c:pt>
                <c:pt idx="1893">
                  <c:v>0.36605247672299507</c:v>
                </c:pt>
                <c:pt idx="1894">
                  <c:v>0.3638306597047084</c:v>
                </c:pt>
                <c:pt idx="1895">
                  <c:v>0.36162900980397761</c:v>
                </c:pt>
                <c:pt idx="1896">
                  <c:v>0.35944728368754519</c:v>
                </c:pt>
                <c:pt idx="1897">
                  <c:v>0.35728524168110654</c:v>
                </c:pt>
                <c:pt idx="1898">
                  <c:v>0.35514264770348009</c:v>
                </c:pt>
                <c:pt idx="1899">
                  <c:v>0.35301926920216675</c:v>
                </c:pt>
                <c:pt idx="1900">
                  <c:v>0.35091487709024188</c:v>
                </c:pt>
                <c:pt idx="1901">
                  <c:v>0.3488292456845708</c:v>
                </c:pt>
                <c:pt idx="1902">
                  <c:v>0.34676215264529886</c:v>
                </c:pt>
                <c:pt idx="1903">
                  <c:v>0.34471337891659204</c:v>
                </c:pt>
                <c:pt idx="1904">
                  <c:v>0.34268270866860745</c:v>
                </c:pt>
                <c:pt idx="1905">
                  <c:v>0.34066992924064521</c:v>
                </c:pt>
                <c:pt idx="1906">
                  <c:v>0.33867483108547675</c:v>
                </c:pt>
                <c:pt idx="1907">
                  <c:v>0.33669720771480038</c:v>
                </c:pt>
                <c:pt idx="1908">
                  <c:v>0.33473685564581906</c:v>
                </c:pt>
                <c:pt idx="1909">
                  <c:v>0.33279357434889212</c:v>
                </c:pt>
                <c:pt idx="1910">
                  <c:v>0.33086716619625839</c:v>
                </c:pt>
                <c:pt idx="1911">
                  <c:v>0.32895743641178815</c:v>
                </c:pt>
                <c:pt idx="1912">
                  <c:v>0.32706419302174733</c:v>
                </c:pt>
                <c:pt idx="1913">
                  <c:v>0.32518724680655653</c:v>
                </c:pt>
                <c:pt idx="1914">
                  <c:v>0.32332641125350797</c:v>
                </c:pt>
                <c:pt idx="1915">
                  <c:v>0.32148150251043495</c:v>
                </c:pt>
                <c:pt idx="1916">
                  <c:v>0.31965233934029513</c:v>
                </c:pt>
                <c:pt idx="1917">
                  <c:v>0.31783874307666482</c:v>
                </c:pt>
                <c:pt idx="1918">
                  <c:v>0.31604053758010808</c:v>
                </c:pt>
                <c:pt idx="1919">
                  <c:v>0.31425754919540722</c:v>
                </c:pt>
                <c:pt idx="1920">
                  <c:v>0.31248960670964177</c:v>
                </c:pt>
                <c:pt idx="1921">
                  <c:v>0.31073654131108142</c:v>
                </c:pt>
                <c:pt idx="1922">
                  <c:v>0.30899818654889338</c:v>
                </c:pt>
                <c:pt idx="1923">
                  <c:v>0.30727437829362658</c:v>
                </c:pt>
                <c:pt idx="1924">
                  <c:v>0.30556495469847517</c:v>
                </c:pt>
                <c:pt idx="1925">
                  <c:v>0.30386975616128481</c:v>
                </c:pt>
                <c:pt idx="1926">
                  <c:v>0.30218862528730261</c:v>
                </c:pt>
                <c:pt idx="1927">
                  <c:v>0.30052140685264139</c:v>
                </c:pt>
                <c:pt idx="1928">
                  <c:v>0.29886794776844722</c:v>
                </c:pt>
                <c:pt idx="1929">
                  <c:v>0.29722809704576036</c:v>
                </c:pt>
                <c:pt idx="1930">
                  <c:v>0.29560170576104128</c:v>
                </c:pt>
                <c:pt idx="1931">
                  <c:v>0.29398862702236345</c:v>
                </c:pt>
                <c:pt idx="1932">
                  <c:v>0.29238871593624177</c:v>
                </c:pt>
                <c:pt idx="1933">
                  <c:v>0.29080182957509926</c:v>
                </c:pt>
                <c:pt idx="1934">
                  <c:v>0.28922782694534177</c:v>
                </c:pt>
                <c:pt idx="1935">
                  <c:v>0.28766656895604387</c:v>
                </c:pt>
                <c:pt idx="1936">
                  <c:v>0.28611791838821904</c:v>
                </c:pt>
                <c:pt idx="1937">
                  <c:v>0.28458173986466784</c:v>
                </c:pt>
                <c:pt idx="1938">
                  <c:v>0.28305789982039586</c:v>
                </c:pt>
                <c:pt idx="1939">
                  <c:v>0.28154626647357739</c:v>
                </c:pt>
                <c:pt idx="1940">
                  <c:v>0.28004670979706775</c:v>
                </c:pt>
                <c:pt idx="1941">
                  <c:v>0.27855910149043794</c:v>
                </c:pt>
                <c:pt idx="1942">
                  <c:v>0.27708331495253485</c:v>
                </c:pt>
                <c:pt idx="1943">
                  <c:v>0.27561922525454419</c:v>
                </c:pt>
                <c:pt idx="1944">
                  <c:v>0.27416670911354996</c:v>
                </c:pt>
                <c:pt idx="1945">
                  <c:v>0.27272564486658551</c:v>
                </c:pt>
                <c:pt idx="1946">
                  <c:v>0.27129591244515339</c:v>
                </c:pt>
                <c:pt idx="1947">
                  <c:v>0.26987739335021899</c:v>
                </c:pt>
                <c:pt idx="1948">
                  <c:v>0.26846997062765288</c:v>
                </c:pt>
                <c:pt idx="1949">
                  <c:v>0.26707352884412855</c:v>
                </c:pt>
                <c:pt idx="1950">
                  <c:v>0.26568795406344897</c:v>
                </c:pt>
                <c:pt idx="1951">
                  <c:v>0.26431313382331006</c:v>
                </c:pt>
                <c:pt idx="1952">
                  <c:v>0.26294895711247884</c:v>
                </c:pt>
                <c:pt idx="1953">
                  <c:v>0.26159531434838212</c:v>
                </c:pt>
                <c:pt idx="1954">
                  <c:v>0.26025209735510385</c:v>
                </c:pt>
                <c:pt idx="1955">
                  <c:v>0.25891919934176894</c:v>
                </c:pt>
                <c:pt idx="1956">
                  <c:v>0.2575965148813209</c:v>
                </c:pt>
                <c:pt idx="1957">
                  <c:v>0.25628393988967163</c:v>
                </c:pt>
                <c:pt idx="1958">
                  <c:v>0.2549813716052281</c:v>
                </c:pt>
                <c:pt idx="1959">
                  <c:v>0.25368870856877584</c:v>
                </c:pt>
                <c:pt idx="1960">
                  <c:v>0.25240585060372511</c:v>
                </c:pt>
                <c:pt idx="1961">
                  <c:v>0.25113269879670097</c:v>
                </c:pt>
                <c:pt idx="1962">
                  <c:v>0.24986915547847563</c:v>
                </c:pt>
                <c:pt idx="1963">
                  <c:v>0.24861512420523973</c:v>
                </c:pt>
                <c:pt idx="1964">
                  <c:v>0.24737050974019548</c:v>
                </c:pt>
                <c:pt idx="1965">
                  <c:v>0.24613521803547816</c:v>
                </c:pt>
                <c:pt idx="1966">
                  <c:v>0.2449091562143863</c:v>
                </c:pt>
                <c:pt idx="1967">
                  <c:v>0.2436922325539268</c:v>
                </c:pt>
                <c:pt idx="1968">
                  <c:v>0.2424843564676592</c:v>
                </c:pt>
                <c:pt idx="1969">
                  <c:v>0.24128543848883618</c:v>
                </c:pt>
                <c:pt idx="1970">
                  <c:v>0.24009539025383989</c:v>
                </c:pt>
                <c:pt idx="1971">
                  <c:v>0.23891412448589661</c:v>
                </c:pt>
                <c:pt idx="1972">
                  <c:v>0.23774155497907831</c:v>
                </c:pt>
                <c:pt idx="1973">
                  <c:v>0.23657759658257166</c:v>
                </c:pt>
                <c:pt idx="1974">
                  <c:v>0.23542216518522208</c:v>
                </c:pt>
                <c:pt idx="1975">
                  <c:v>0.23427517770033535</c:v>
                </c:pt>
                <c:pt idx="1976">
                  <c:v>0.2331365520507436</c:v>
                </c:pt>
                <c:pt idx="1977">
                  <c:v>0.23200620715412038</c:v>
                </c:pt>
                <c:pt idx="1978">
                  <c:v>0.23088406290854505</c:v>
                </c:pt>
                <c:pt idx="1979">
                  <c:v>0.22977004017831412</c:v>
                </c:pt>
                <c:pt idx="1980">
                  <c:v>0.22866406077998633</c:v>
                </c:pt>
                <c:pt idx="1981">
                  <c:v>0.22756604746866799</c:v>
                </c:pt>
                <c:pt idx="1982">
                  <c:v>0.22647592392452254</c:v>
                </c:pt>
                <c:pt idx="1983">
                  <c:v>0.22539361473951144</c:v>
                </c:pt>
                <c:pt idx="1984">
                  <c:v>0.22431904540435074</c:v>
                </c:pt>
                <c:pt idx="1985">
                  <c:v>0.22325214229568976</c:v>
                </c:pt>
                <c:pt idx="1986">
                  <c:v>0.22219283266349954</c:v>
                </c:pt>
                <c:pt idx="1987">
                  <c:v>0.22114104461866993</c:v>
                </c:pt>
                <c:pt idx="1988">
                  <c:v>0.22009670712081553</c:v>
                </c:pt>
                <c:pt idx="1989">
                  <c:v>0.21905974996627681</c:v>
                </c:pt>
                <c:pt idx="1990">
                  <c:v>0.2180301037763252</c:v>
                </c:pt>
                <c:pt idx="1991">
                  <c:v>0.21700769998555508</c:v>
                </c:pt>
                <c:pt idx="1992">
                  <c:v>0.21599247083047193</c:v>
                </c:pt>
                <c:pt idx="1993">
                  <c:v>0.21498434933826291</c:v>
                </c:pt>
                <c:pt idx="1994">
                  <c:v>0.21398326931575071</c:v>
                </c:pt>
                <c:pt idx="1995">
                  <c:v>0.21298916533853016</c:v>
                </c:pt>
                <c:pt idx="1996">
                  <c:v>0.21200197274027649</c:v>
                </c:pt>
                <c:pt idx="1997">
                  <c:v>0.21102162760223131</c:v>
                </c:pt>
                <c:pt idx="1998">
                  <c:v>0.21004806674285365</c:v>
                </c:pt>
                <c:pt idx="1999">
                  <c:v>0.20908122770764256</c:v>
                </c:pt>
                <c:pt idx="2000">
                  <c:v>0.20812104875911835</c:v>
                </c:pt>
                <c:pt idx="2001">
                  <c:v>0.20716746886696913</c:v>
                </c:pt>
                <c:pt idx="2002">
                  <c:v>0.20622042769835214</c:v>
                </c:pt>
                <c:pt idx="2003">
                  <c:v>0.20527986560834921</c:v>
                </c:pt>
                <c:pt idx="2004">
                  <c:v>0.20434572363057835</c:v>
                </c:pt>
                <c:pt idx="2005">
                  <c:v>0.20341794346794886</c:v>
                </c:pt>
                <c:pt idx="2006">
                  <c:v>0.20249646748356875</c:v>
                </c:pt>
                <c:pt idx="2007">
                  <c:v>0.20158123869179048</c:v>
                </c:pt>
                <c:pt idx="2008">
                  <c:v>0.20067220074940351</c:v>
                </c:pt>
                <c:pt idx="2009">
                  <c:v>0.19976929794696008</c:v>
                </c:pt>
                <c:pt idx="2010">
                  <c:v>0.19887247520024209</c:v>
                </c:pt>
                <c:pt idx="2011">
                  <c:v>0.1979816780418589</c:v>
                </c:pt>
                <c:pt idx="2012">
                  <c:v>0.19709685261297633</c:v>
                </c:pt>
                <c:pt idx="2013">
                  <c:v>0.19621794565517778</c:v>
                </c:pt>
                <c:pt idx="2014">
                  <c:v>0.19534490450244757</c:v>
                </c:pt>
                <c:pt idx="2015">
                  <c:v>0.19447767707328384</c:v>
                </c:pt>
                <c:pt idx="2016">
                  <c:v>0.19361621186292868</c:v>
                </c:pt>
                <c:pt idx="2017">
                  <c:v>0.19276045793572305</c:v>
                </c:pt>
                <c:pt idx="2018">
                  <c:v>0.19191036491757668</c:v>
                </c:pt>
                <c:pt idx="2019">
                  <c:v>0.19106588298855404</c:v>
                </c:pt>
                <c:pt idx="2020">
                  <c:v>0.19022696287557717</c:v>
                </c:pt>
                <c:pt idx="2021">
                  <c:v>0.18939355584523573</c:v>
                </c:pt>
                <c:pt idx="2022">
                  <c:v>0.18856561369671218</c:v>
                </c:pt>
                <c:pt idx="2023">
                  <c:v>0.18774308875481005</c:v>
                </c:pt>
                <c:pt idx="2024">
                  <c:v>0.186925933863093</c:v>
                </c:pt>
                <c:pt idx="2025">
                  <c:v>0.18611410237712367</c:v>
                </c:pt>
                <c:pt idx="2026">
                  <c:v>0.18530754815780939</c:v>
                </c:pt>
                <c:pt idx="2027">
                  <c:v>0.18450622556484564</c:v>
                </c:pt>
                <c:pt idx="2028">
                  <c:v>0.18371008945025866</c:v>
                </c:pt>
                <c:pt idx="2029">
                  <c:v>0.18291909515204818</c:v>
                </c:pt>
                <c:pt idx="2030">
                  <c:v>0.18213319848792128</c:v>
                </c:pt>
                <c:pt idx="2031">
                  <c:v>0.18135235574912517</c:v>
                </c:pt>
                <c:pt idx="2032">
                  <c:v>0.18057652369436741</c:v>
                </c:pt>
                <c:pt idx="2033">
                  <c:v>0.1798056595438319</c:v>
                </c:pt>
                <c:pt idx="2034">
                  <c:v>0.17903972097327905</c:v>
                </c:pt>
                <c:pt idx="2035">
                  <c:v>0.1782786661082385</c:v>
                </c:pt>
                <c:pt idx="2036">
                  <c:v>0.17752245351828483</c:v>
                </c:pt>
                <c:pt idx="2037">
                  <c:v>0.17677104221139825</c:v>
                </c:pt>
                <c:pt idx="2038">
                  <c:v>0.17602439162841144</c:v>
                </c:pt>
                <c:pt idx="2039">
                  <c:v>0.17528246163753414</c:v>
                </c:pt>
                <c:pt idx="2040">
                  <c:v>0.1745452125289626</c:v>
                </c:pt>
                <c:pt idx="2041">
                  <c:v>0.17381260500956427</c:v>
                </c:pt>
                <c:pt idx="2042">
                  <c:v>0.17308460019764377</c:v>
                </c:pt>
                <c:pt idx="2043">
                  <c:v>0.17236115961778356</c:v>
                </c:pt>
                <c:pt idx="2044">
                  <c:v>0.1716422451957593</c:v>
                </c:pt>
                <c:pt idx="2045">
                  <c:v>0.17092781925353212</c:v>
                </c:pt>
                <c:pt idx="2046">
                  <c:v>0.17021784450430996</c:v>
                </c:pt>
                <c:pt idx="2047">
                  <c:v>0.16951228404768423</c:v>
                </c:pt>
                <c:pt idx="2048">
                  <c:v>0.1688111013648334</c:v>
                </c:pt>
                <c:pt idx="2049">
                  <c:v>0.16811426031379945</c:v>
                </c:pt>
                <c:pt idx="2050">
                  <c:v>0.16742172512482856</c:v>
                </c:pt>
                <c:pt idx="2051">
                  <c:v>0.16673346039578268</c:v>
                </c:pt>
                <c:pt idx="2052">
                  <c:v>0.16604943108761414</c:v>
                </c:pt>
                <c:pt idx="2053">
                  <c:v>0.1653696025199059</c:v>
                </c:pt>
                <c:pt idx="2054">
                  <c:v>0.164693940366477</c:v>
                </c:pt>
                <c:pt idx="2055">
                  <c:v>0.16402241065104778</c:v>
                </c:pt>
                <c:pt idx="2056">
                  <c:v>0.1633549797429705</c:v>
                </c:pt>
                <c:pt idx="2057">
                  <c:v>0.16269161435301677</c:v>
                </c:pt>
                <c:pt idx="2058">
                  <c:v>0.16203228152922858</c:v>
                </c:pt>
                <c:pt idx="2059">
                  <c:v>0.16137694865282423</c:v>
                </c:pt>
                <c:pt idx="2060">
                  <c:v>0.16072558343416574</c:v>
                </c:pt>
                <c:pt idx="2061">
                  <c:v>0.1600781539087805</c:v>
                </c:pt>
                <c:pt idx="2062">
                  <c:v>0.15943462843343936</c:v>
                </c:pt>
                <c:pt idx="2063">
                  <c:v>0.15879497568229156</c:v>
                </c:pt>
                <c:pt idx="2064">
                  <c:v>0.15815916464305074</c:v>
                </c:pt>
                <c:pt idx="2065">
                  <c:v>0.15752716461323807</c:v>
                </c:pt>
                <c:pt idx="2066">
                  <c:v>0.15689894519647352</c:v>
                </c:pt>
                <c:pt idx="2067">
                  <c:v>0.15627447629882305</c:v>
                </c:pt>
                <c:pt idx="2068">
                  <c:v>0.15565372812519351</c:v>
                </c:pt>
                <c:pt idx="2069">
                  <c:v>0.15503667117577838</c:v>
                </c:pt>
                <c:pt idx="2070">
                  <c:v>0.1544232762425542</c:v>
                </c:pt>
                <c:pt idx="2071">
                  <c:v>0.15381351440582261</c:v>
                </c:pt>
                <c:pt idx="2072">
                  <c:v>0.15320735703080318</c:v>
                </c:pt>
                <c:pt idx="2073">
                  <c:v>0.15260477576427031</c:v>
                </c:pt>
                <c:pt idx="2074">
                  <c:v>0.15200574253123897</c:v>
                </c:pt>
                <c:pt idx="2075">
                  <c:v>0.15141022953169311</c:v>
                </c:pt>
                <c:pt idx="2076">
                  <c:v>0.15081820923736161</c:v>
                </c:pt>
                <c:pt idx="2077">
                  <c:v>0.15022965438853653</c:v>
                </c:pt>
                <c:pt idx="2078">
                  <c:v>0.14964453799093425</c:v>
                </c:pt>
                <c:pt idx="2079">
                  <c:v>0.14906283331260187</c:v>
                </c:pt>
                <c:pt idx="2080">
                  <c:v>0.14848451388086242</c:v>
                </c:pt>
                <c:pt idx="2081">
                  <c:v>0.1479095534793044</c:v>
                </c:pt>
                <c:pt idx="2082">
                  <c:v>0.14733792614480906</c:v>
                </c:pt>
                <c:pt idx="2083">
                  <c:v>0.14676960616462126</c:v>
                </c:pt>
                <c:pt idx="2084">
                  <c:v>0.14620456807345614</c:v>
                </c:pt>
                <c:pt idx="2085">
                  <c:v>0.14564278665064787</c:v>
                </c:pt>
                <c:pt idx="2086">
                  <c:v>0.14508423691733491</c:v>
                </c:pt>
                <c:pt idx="2087">
                  <c:v>0.14452889413368258</c:v>
                </c:pt>
                <c:pt idx="2088">
                  <c:v>0.14397673379614506</c:v>
                </c:pt>
                <c:pt idx="2089">
                  <c:v>0.14342773163476083</c:v>
                </c:pt>
                <c:pt idx="2090">
                  <c:v>0.14288186361048733</c:v>
                </c:pt>
                <c:pt idx="2091">
                  <c:v>0.14233910591256776</c:v>
                </c:pt>
                <c:pt idx="2092">
                  <c:v>0.14179943495593617</c:v>
                </c:pt>
                <c:pt idx="2093">
                  <c:v>0.14126282737865445</c:v>
                </c:pt>
                <c:pt idx="2094">
                  <c:v>0.14072926003938352</c:v>
                </c:pt>
                <c:pt idx="2095">
                  <c:v>0.1401987100148897</c:v>
                </c:pt>
                <c:pt idx="2096">
                  <c:v>0.13967115459758128</c:v>
                </c:pt>
                <c:pt idx="2097">
                  <c:v>0.13914657129308003</c:v>
                </c:pt>
                <c:pt idx="2098">
                  <c:v>0.13862493781782209</c:v>
                </c:pt>
                <c:pt idx="2099">
                  <c:v>0.1381062320966929</c:v>
                </c:pt>
                <c:pt idx="2100">
                  <c:v>0.1375904322606902</c:v>
                </c:pt>
                <c:pt idx="2101">
                  <c:v>0.13707751664462048</c:v>
                </c:pt>
                <c:pt idx="2102">
                  <c:v>0.13656746378482307</c:v>
                </c:pt>
                <c:pt idx="2103">
                  <c:v>0.13606025241692446</c:v>
                </c:pt>
                <c:pt idx="2104">
                  <c:v>0.13555586147362311</c:v>
                </c:pt>
                <c:pt idx="2105">
                  <c:v>0.13505427008250048</c:v>
                </c:pt>
                <c:pt idx="2106">
                  <c:v>0.13455545756386303</c:v>
                </c:pt>
                <c:pt idx="2107">
                  <c:v>0.13405940342860936</c:v>
                </c:pt>
                <c:pt idx="2108">
                  <c:v>0.13356608737612777</c:v>
                </c:pt>
                <c:pt idx="2109">
                  <c:v>0.13307548929221755</c:v>
                </c:pt>
                <c:pt idx="2110">
                  <c:v>0.13258758924704031</c:v>
                </c:pt>
                <c:pt idx="2111">
                  <c:v>0.13210236749309504</c:v>
                </c:pt>
                <c:pt idx="2112">
                  <c:v>0.13161980446321958</c:v>
                </c:pt>
                <c:pt idx="2113">
                  <c:v>0.13113988076861915</c:v>
                </c:pt>
                <c:pt idx="2114">
                  <c:v>0.13066257719691737</c:v>
                </c:pt>
                <c:pt idx="2115">
                  <c:v>0.13018787471023499</c:v>
                </c:pt>
                <c:pt idx="2116">
                  <c:v>0.12971575444328987</c:v>
                </c:pt>
                <c:pt idx="2117">
                  <c:v>0.12924619770152415</c:v>
                </c:pt>
                <c:pt idx="2118">
                  <c:v>0.12877918595925295</c:v>
                </c:pt>
                <c:pt idx="2119">
                  <c:v>0.1283147008578365</c:v>
                </c:pt>
                <c:pt idx="2120">
                  <c:v>0.12785272420387739</c:v>
                </c:pt>
                <c:pt idx="2121">
                  <c:v>0.12739323796743743</c:v>
                </c:pt>
                <c:pt idx="2122">
                  <c:v>0.12693622428027981</c:v>
                </c:pt>
                <c:pt idx="2123">
                  <c:v>0.12648166543413089</c:v>
                </c:pt>
                <c:pt idx="2124">
                  <c:v>0.12602954387896581</c:v>
                </c:pt>
                <c:pt idx="2125">
                  <c:v>0.12557984222131341</c:v>
                </c:pt>
                <c:pt idx="2126">
                  <c:v>0.12513254322258444</c:v>
                </c:pt>
                <c:pt idx="2127">
                  <c:v>0.1246876297974191</c:v>
                </c:pt>
                <c:pt idx="2128">
                  <c:v>0.12424508501205501</c:v>
                </c:pt>
                <c:pt idx="2129">
                  <c:v>0.12380489208271697</c:v>
                </c:pt>
                <c:pt idx="2130">
                  <c:v>0.12336703437402448</c:v>
                </c:pt>
                <c:pt idx="2131">
                  <c:v>0.12293149539742128</c:v>
                </c:pt>
                <c:pt idx="2132">
                  <c:v>0.12249825880962177</c:v>
                </c:pt>
                <c:pt idx="2133">
                  <c:v>0.12206730841107907</c:v>
                </c:pt>
                <c:pt idx="2134">
                  <c:v>0.12163862814446959</c:v>
                </c:pt>
                <c:pt idx="2135">
                  <c:v>0.12121220209319809</c:v>
                </c:pt>
                <c:pt idx="2136">
                  <c:v>0.12078801447992012</c:v>
                </c:pt>
                <c:pt idx="2137">
                  <c:v>0.12036604966508192</c:v>
                </c:pt>
                <c:pt idx="2138">
                  <c:v>0.11994629214548005</c:v>
                </c:pt>
                <c:pt idx="2139">
                  <c:v>0.11952872655283618</c:v>
                </c:pt>
                <c:pt idx="2140">
                  <c:v>0.11911333765239165</c:v>
                </c:pt>
                <c:pt idx="2141">
                  <c:v>0.11870011034151659</c:v>
                </c:pt>
                <c:pt idx="2142">
                  <c:v>0.1182890296483383</c:v>
                </c:pt>
                <c:pt idx="2143">
                  <c:v>0.11788008073038465</c:v>
                </c:pt>
                <c:pt idx="2144">
                  <c:v>0.11747324887324388</c:v>
                </c:pt>
                <c:pt idx="2145">
                  <c:v>0.11706851948924193</c:v>
                </c:pt>
                <c:pt idx="2146">
                  <c:v>0.11666587811613384</c:v>
                </c:pt>
                <c:pt idx="2147">
                  <c:v>0.11626531041581273</c:v>
                </c:pt>
                <c:pt idx="2148">
                  <c:v>0.11586680217303219</c:v>
                </c:pt>
                <c:pt idx="2149">
                  <c:v>0.1154703392941465</c:v>
                </c:pt>
                <c:pt idx="2150">
                  <c:v>0.1150759078058631</c:v>
                </c:pt>
                <c:pt idx="2151">
                  <c:v>0.11468349385401261</c:v>
                </c:pt>
                <c:pt idx="2152">
                  <c:v>0.1142930837023316</c:v>
                </c:pt>
                <c:pt idx="2153">
                  <c:v>0.1139046637312604</c:v>
                </c:pt>
                <c:pt idx="2154">
                  <c:v>0.113518220436756</c:v>
                </c:pt>
                <c:pt idx="2155">
                  <c:v>0.11313374042911736</c:v>
                </c:pt>
                <c:pt idx="2156">
                  <c:v>0.11275121043182663</c:v>
                </c:pt>
                <c:pt idx="2157">
                  <c:v>0.11237061728040193</c:v>
                </c:pt>
                <c:pt idx="2158">
                  <c:v>0.11199194792126579</c:v>
                </c:pt>
                <c:pt idx="2159">
                  <c:v>0.11161518941062493</c:v>
                </c:pt>
                <c:pt idx="2160">
                  <c:v>0.11124032891336483</c:v>
                </c:pt>
                <c:pt idx="2161">
                  <c:v>0.11086735370195638</c:v>
                </c:pt>
                <c:pt idx="2162">
                  <c:v>0.1104962511553752</c:v>
                </c:pt>
                <c:pt idx="2163">
                  <c:v>0.11012700875803456</c:v>
                </c:pt>
                <c:pt idx="2164">
                  <c:v>0.10975961409872942</c:v>
                </c:pt>
                <c:pt idx="2165">
                  <c:v>0.1093940548695944</c:v>
                </c:pt>
                <c:pt idx="2166">
                  <c:v>0.10903031886507189</c:v>
                </c:pt>
                <c:pt idx="2167">
                  <c:v>0.10866839398089427</c:v>
                </c:pt>
                <c:pt idx="2168">
                  <c:v>0.10830826821307643</c:v>
                </c:pt>
                <c:pt idx="2169">
                  <c:v>0.10794992965692006</c:v>
                </c:pt>
                <c:pt idx="2170">
                  <c:v>0.1075933665060307</c:v>
                </c:pt>
                <c:pt idx="2171">
                  <c:v>0.10723856705134421</c:v>
                </c:pt>
                <c:pt idx="2172">
                  <c:v>0.10688551968016663</c:v>
                </c:pt>
                <c:pt idx="2173">
                  <c:v>0.10653421287522283</c:v>
                </c:pt>
                <c:pt idx="2174">
                  <c:v>0.1061846352137182</c:v>
                </c:pt>
                <c:pt idx="2175">
                  <c:v>0.10583677536640926</c:v>
                </c:pt>
                <c:pt idx="2176">
                  <c:v>0.10549062209668646</c:v>
                </c:pt>
                <c:pt idx="2177">
                  <c:v>0.10514616425966646</c:v>
                </c:pt>
                <c:pt idx="2178">
                  <c:v>0.10480339080129468</c:v>
                </c:pt>
                <c:pt idx="2179">
                  <c:v>0.10446229075745941</c:v>
                </c:pt>
                <c:pt idx="2180">
                  <c:v>0.10412285325311391</c:v>
                </c:pt>
                <c:pt idx="2181">
                  <c:v>0.10378506750141071</c:v>
                </c:pt>
                <c:pt idx="2182">
                  <c:v>0.10344892280284358</c:v>
                </c:pt>
                <c:pt idx="2183">
                  <c:v>0.10311440854440124</c:v>
                </c:pt>
                <c:pt idx="2184">
                  <c:v>0.1027815141987288</c:v>
                </c:pt>
                <c:pt idx="2185">
                  <c:v>0.10245022932330017</c:v>
                </c:pt>
                <c:pt idx="2186">
                  <c:v>0.10212054355959882</c:v>
                </c:pt>
                <c:pt idx="2187">
                  <c:v>0.10179244663230784</c:v>
                </c:pt>
                <c:pt idx="2188">
                  <c:v>0.10146592834850993</c:v>
                </c:pt>
                <c:pt idx="2189">
                  <c:v>0.10114097859689501</c:v>
                </c:pt>
                <c:pt idx="2190">
                  <c:v>0.10081758734697821</c:v>
                </c:pt>
                <c:pt idx="2191">
                  <c:v>0.10049574464832496</c:v>
                </c:pt>
                <c:pt idx="2192">
                  <c:v>0.10017544062978632</c:v>
                </c:pt>
                <c:pt idx="2193">
                  <c:v>9.985666549874192E-2</c:v>
                </c:pt>
                <c:pt idx="2194">
                  <c:v>9.9539409540350926E-2</c:v>
                </c:pt>
                <c:pt idx="2195">
                  <c:v>9.9223663116812758E-2</c:v>
                </c:pt>
                <c:pt idx="2196">
                  <c:v>9.8909416666634331E-2</c:v>
                </c:pt>
                <c:pt idx="2197">
                  <c:v>9.8596660703906908E-2</c:v>
                </c:pt>
                <c:pt idx="2198">
                  <c:v>9.8285385817589513E-2</c:v>
                </c:pt>
                <c:pt idx="2199">
                  <c:v>9.7975582670801725E-2</c:v>
                </c:pt>
                <c:pt idx="2200">
                  <c:v>9.766724200012275E-2</c:v>
                </c:pt>
                <c:pt idx="2201">
                  <c:v>9.7360354614899627E-2</c:v>
                </c:pt>
                <c:pt idx="2202">
                  <c:v>9.705491139656211E-2</c:v>
                </c:pt>
                <c:pt idx="2203">
                  <c:v>9.6750903297944946E-2</c:v>
                </c:pt>
                <c:pt idx="2204">
                  <c:v>9.6448321342618673E-2</c:v>
                </c:pt>
                <c:pt idx="2205">
                  <c:v>9.6147156624226238E-2</c:v>
                </c:pt>
                <c:pt idx="2206">
                  <c:v>9.5847400305828376E-2</c:v>
                </c:pt>
                <c:pt idx="2207">
                  <c:v>9.5549043619254551E-2</c:v>
                </c:pt>
                <c:pt idx="2208">
                  <c:v>9.5252077864462575E-2</c:v>
                </c:pt>
                <c:pt idx="2209">
                  <c:v>9.495649440890358E-2</c:v>
                </c:pt>
                <c:pt idx="2210">
                  <c:v>9.4662284686895373E-2</c:v>
                </c:pt>
                <c:pt idx="2211">
                  <c:v>9.436944019900155E-2</c:v>
                </c:pt>
                <c:pt idx="2212">
                  <c:v>9.4077952511417359E-2</c:v>
                </c:pt>
                <c:pt idx="2213">
                  <c:v>9.3787813255363214E-2</c:v>
                </c:pt>
                <c:pt idx="2214">
                  <c:v>9.3499014126483135E-2</c:v>
                </c:pt>
                <c:pt idx="2215">
                  <c:v>9.3211546884251387E-2</c:v>
                </c:pt>
                <c:pt idx="2216">
                  <c:v>9.2925403351383801E-2</c:v>
                </c:pt>
                <c:pt idx="2217">
                  <c:v>9.2640575413257001E-2</c:v>
                </c:pt>
                <c:pt idx="2218">
                  <c:v>9.2357055017332809E-2</c:v>
                </c:pt>
                <c:pt idx="2219">
                  <c:v>9.207483417258866E-2</c:v>
                </c:pt>
                <c:pt idx="2220">
                  <c:v>9.1793904948955493E-2</c:v>
                </c:pt>
                <c:pt idx="2221">
                  <c:v>9.1514259476759632E-2</c:v>
                </c:pt>
                <c:pt idx="2222">
                  <c:v>9.1235889946172585E-2</c:v>
                </c:pt>
                <c:pt idx="2223">
                  <c:v>9.0958788606664925E-2</c:v>
                </c:pt>
                <c:pt idx="2224">
                  <c:v>9.0682947766467667E-2</c:v>
                </c:pt>
                <c:pt idx="2225">
                  <c:v>9.0408359792037638E-2</c:v>
                </c:pt>
                <c:pt idx="2226">
                  <c:v>9.0135017107530024E-2</c:v>
                </c:pt>
                <c:pt idx="2227">
                  <c:v>8.9862912194275613E-2</c:v>
                </c:pt>
                <c:pt idx="2228">
                  <c:v>8.9592037590263379E-2</c:v>
                </c:pt>
                <c:pt idx="2229">
                  <c:v>8.9322385889629735E-2</c:v>
                </c:pt>
                <c:pt idx="2230">
                  <c:v>8.9053949742151362E-2</c:v>
                </c:pt>
                <c:pt idx="2231">
                  <c:v>8.8786721852745193E-2</c:v>
                </c:pt>
                <c:pt idx="2232">
                  <c:v>8.8520694980972078E-2</c:v>
                </c:pt>
                <c:pt idx="2233">
                  <c:v>8.8255861940546979E-2</c:v>
                </c:pt>
                <c:pt idx="2234">
                  <c:v>8.7992215598852966E-2</c:v>
                </c:pt>
                <c:pt idx="2235">
                  <c:v>8.772974887646158E-2</c:v>
                </c:pt>
                <c:pt idx="2236">
                  <c:v>8.7468454746657445E-2</c:v>
                </c:pt>
                <c:pt idx="2237">
                  <c:v>8.7208326234967451E-2</c:v>
                </c:pt>
                <c:pt idx="2238">
                  <c:v>8.6949356418696264E-2</c:v>
                </c:pt>
                <c:pt idx="2239">
                  <c:v>8.6691538426464806E-2</c:v>
                </c:pt>
                <c:pt idx="2240">
                  <c:v>8.643486543775529E-2</c:v>
                </c:pt>
                <c:pt idx="2241">
                  <c:v>8.6179330682459379E-2</c:v>
                </c:pt>
                <c:pt idx="2242">
                  <c:v>8.5924927440432342E-2</c:v>
                </c:pt>
                <c:pt idx="2243">
                  <c:v>8.5671649041051082E-2</c:v>
                </c:pt>
                <c:pt idx="2244">
                  <c:v>8.5419488862776435E-2</c:v>
                </c:pt>
                <c:pt idx="2245">
                  <c:v>8.5168440332721182E-2</c:v>
                </c:pt>
                <c:pt idx="2246">
                  <c:v>8.4918496926220874E-2</c:v>
                </c:pt>
                <c:pt idx="2247">
                  <c:v>8.4669652166410717E-2</c:v>
                </c:pt>
                <c:pt idx="2248">
                  <c:v>8.4421899623805197E-2</c:v>
                </c:pt>
                <c:pt idx="2249">
                  <c:v>8.4175232915883497E-2</c:v>
                </c:pt>
                <c:pt idx="2250">
                  <c:v>8.3929645706677741E-2</c:v>
                </c:pt>
                <c:pt idx="2251">
                  <c:v>8.3685131706366822E-2</c:v>
                </c:pt>
                <c:pt idx="2252">
                  <c:v>8.3441684670873206E-2</c:v>
                </c:pt>
                <c:pt idx="2253">
                  <c:v>8.3199298401464228E-2</c:v>
                </c:pt>
                <c:pt idx="2254">
                  <c:v>8.2957966744358042E-2</c:v>
                </c:pt>
                <c:pt idx="2255">
                  <c:v>8.271768359033238E-2</c:v>
                </c:pt>
                <c:pt idx="2256">
                  <c:v>8.247844287433849E-2</c:v>
                </c:pt>
                <c:pt idx="2257">
                  <c:v>8.2240238575117919E-2</c:v>
                </c:pt>
                <c:pt idx="2258">
                  <c:v>8.2003064714824186E-2</c:v>
                </c:pt>
                <c:pt idx="2259">
                  <c:v>8.1766915358647052E-2</c:v>
                </c:pt>
                <c:pt idx="2260">
                  <c:v>8.1531784614441966E-2</c:v>
                </c:pt>
                <c:pt idx="2261">
                  <c:v>8.1297666632362195E-2</c:v>
                </c:pt>
                <c:pt idx="2262">
                  <c:v>8.1064555604494701E-2</c:v>
                </c:pt>
                <c:pt idx="2263">
                  <c:v>8.0832445764500618E-2</c:v>
                </c:pt>
                <c:pt idx="2264">
                  <c:v>8.0601331387257877E-2</c:v>
                </c:pt>
                <c:pt idx="2265">
                  <c:v>8.0371206788508898E-2</c:v>
                </c:pt>
                <c:pt idx="2266">
                  <c:v>8.014206632451043E-2</c:v>
                </c:pt>
                <c:pt idx="2267">
                  <c:v>7.9913904391688065E-2</c:v>
                </c:pt>
                <c:pt idx="2268">
                  <c:v>7.9686715426293436E-2</c:v>
                </c:pt>
                <c:pt idx="2269">
                  <c:v>7.9460493904064733E-2</c:v>
                </c:pt>
                <c:pt idx="2270">
                  <c:v>7.9235234339891533E-2</c:v>
                </c:pt>
                <c:pt idx="2271">
                  <c:v>7.9010931287481614E-2</c:v>
                </c:pt>
                <c:pt idx="2272">
                  <c:v>7.8787579339032424E-2</c:v>
                </c:pt>
                <c:pt idx="2273">
                  <c:v>7.8565173124904464E-2</c:v>
                </c:pt>
                <c:pt idx="2274">
                  <c:v>7.834370731329926E-2</c:v>
                </c:pt>
                <c:pt idx="2275">
                  <c:v>7.8123176609939005E-2</c:v>
                </c:pt>
                <c:pt idx="2276">
                  <c:v>7.7903575757751031E-2</c:v>
                </c:pt>
                <c:pt idx="2277">
                  <c:v>7.7684899536553886E-2</c:v>
                </c:pt>
                <c:pt idx="2278">
                  <c:v>7.7467142762747174E-2</c:v>
                </c:pt>
                <c:pt idx="2279">
                  <c:v>7.7250300289004745E-2</c:v>
                </c:pt>
                <c:pt idx="2280">
                  <c:v>7.703436700396997E-2</c:v>
                </c:pt>
                <c:pt idx="2281">
                  <c:v>7.6819337831955103E-2</c:v>
                </c:pt>
                <c:pt idx="2282">
                  <c:v>7.6605207732642469E-2</c:v>
                </c:pt>
                <c:pt idx="2283">
                  <c:v>7.6391971700789596E-2</c:v>
                </c:pt>
                <c:pt idx="2284">
                  <c:v>7.617962476593626E-2</c:v>
                </c:pt>
                <c:pt idx="2285">
                  <c:v>7.5968161992115257E-2</c:v>
                </c:pt>
                <c:pt idx="2286">
                  <c:v>7.5757578477565299E-2</c:v>
                </c:pt>
                <c:pt idx="2287">
                  <c:v>7.5547869354446906E-2</c:v>
                </c:pt>
                <c:pt idx="2288">
                  <c:v>7.533902978856144E-2</c:v>
                </c:pt>
                <c:pt idx="2289">
                  <c:v>7.5131054979071979E-2</c:v>
                </c:pt>
                <c:pt idx="2290">
                  <c:v>7.4923940158228092E-2</c:v>
                </c:pt>
                <c:pt idx="2291">
                  <c:v>7.4717680591091809E-2</c:v>
                </c:pt>
                <c:pt idx="2292">
                  <c:v>7.4512271575267686E-2</c:v>
                </c:pt>
                <c:pt idx="2293">
                  <c:v>7.4307708440634515E-2</c:v>
                </c:pt>
                <c:pt idx="2294">
                  <c:v>7.4103986549079598E-2</c:v>
                </c:pt>
                <c:pt idx="2295">
                  <c:v>7.3901101294236438E-2</c:v>
                </c:pt>
                <c:pt idx="2296">
                  <c:v>7.3699048101223769E-2</c:v>
                </c:pt>
                <c:pt idx="2297">
                  <c:v>7.3497822426388124E-2</c:v>
                </c:pt>
                <c:pt idx="2298">
                  <c:v>7.3297419757047982E-2</c:v>
                </c:pt>
                <c:pt idx="2299">
                  <c:v>7.3097835611241238E-2</c:v>
                </c:pt>
                <c:pt idx="2300">
                  <c:v>7.2899065537473995E-2</c:v>
                </c:pt>
                <c:pt idx="2301">
                  <c:v>7.2701105114473002E-2</c:v>
                </c:pt>
                <c:pt idx="2302">
                  <c:v>7.2503949950939478E-2</c:v>
                </c:pt>
                <c:pt idx="2303">
                  <c:v>7.2307595685305287E-2</c:v>
                </c:pt>
                <c:pt idx="2304">
                  <c:v>7.2112037985492414E-2</c:v>
                </c:pt>
                <c:pt idx="2305">
                  <c:v>7.1917272548673361E-2</c:v>
                </c:pt>
                <c:pt idx="2306">
                  <c:v>7.1723295101034923E-2</c:v>
                </c:pt>
                <c:pt idx="2307">
                  <c:v>7.153010139754333E-2</c:v>
                </c:pt>
                <c:pt idx="2308">
                  <c:v>7.1337687221712479E-2</c:v>
                </c:pt>
                <c:pt idx="2309">
                  <c:v>7.1146048385373362E-2</c:v>
                </c:pt>
                <c:pt idx="2310">
                  <c:v>7.0955180728446546E-2</c:v>
                </c:pt>
                <c:pt idx="2311">
                  <c:v>7.076508011871635E-2</c:v>
                </c:pt>
                <c:pt idx="2312">
                  <c:v>7.057574245160679E-2</c:v>
                </c:pt>
                <c:pt idx="2313">
                  <c:v>7.0387163649960727E-2</c:v>
                </c:pt>
                <c:pt idx="2314">
                  <c:v>7.0199339663819638E-2</c:v>
                </c:pt>
                <c:pt idx="2315">
                  <c:v>7.0012266470206821E-2</c:v>
                </c:pt>
                <c:pt idx="2316">
                  <c:v>6.9825940072911388E-2</c:v>
                </c:pt>
                <c:pt idx="2317">
                  <c:v>6.9640356502275375E-2</c:v>
                </c:pt>
                <c:pt idx="2318">
                  <c:v>6.9455511814981996E-2</c:v>
                </c:pt>
                <c:pt idx="2319">
                  <c:v>6.9271402093846093E-2</c:v>
                </c:pt>
                <c:pt idx="2320">
                  <c:v>6.9088023447607047E-2</c:v>
                </c:pt>
                <c:pt idx="2321">
                  <c:v>6.8905372010722568E-2</c:v>
                </c:pt>
                <c:pt idx="2322">
                  <c:v>6.8723443943165569E-2</c:v>
                </c:pt>
                <c:pt idx="2323">
                  <c:v>6.854223543022181E-2</c:v>
                </c:pt>
                <c:pt idx="2324">
                  <c:v>6.8361742682290449E-2</c:v>
                </c:pt>
                <c:pt idx="2325">
                  <c:v>6.8181961934685384E-2</c:v>
                </c:pt>
                <c:pt idx="2326">
                  <c:v>6.8002889447439388E-2</c:v>
                </c:pt>
                <c:pt idx="2327">
                  <c:v>6.7824521505109397E-2</c:v>
                </c:pt>
                <c:pt idx="2328">
                  <c:v>6.764685441658369E-2</c:v>
                </c:pt>
                <c:pt idx="2329">
                  <c:v>6.7469884514891235E-2</c:v>
                </c:pt>
                <c:pt idx="2330">
                  <c:v>6.7293608157012075E-2</c:v>
                </c:pt>
                <c:pt idx="2331">
                  <c:v>6.711802172369033E-2</c:v>
                </c:pt>
                <c:pt idx="2332">
                  <c:v>6.694312161924787E-2</c:v>
                </c:pt>
                <c:pt idx="2333">
                  <c:v>6.6768904271400795E-2</c:v>
                </c:pt>
                <c:pt idx="2334">
                  <c:v>6.6595366131076472E-2</c:v>
                </c:pt>
                <c:pt idx="2335">
                  <c:v>6.6422503672233318E-2</c:v>
                </c:pt>
                <c:pt idx="2336">
                  <c:v>6.6250313391681373E-2</c:v>
                </c:pt>
                <c:pt idx="2337">
                  <c:v>6.6078791808904705E-2</c:v>
                </c:pt>
                <c:pt idx="2338">
                  <c:v>6.5907935465885983E-2</c:v>
                </c:pt>
                <c:pt idx="2339">
                  <c:v>6.5737740926931604E-2</c:v>
                </c:pt>
                <c:pt idx="2340">
                  <c:v>6.5568204778499548E-2</c:v>
                </c:pt>
                <c:pt idx="2341">
                  <c:v>6.5399323629027728E-2</c:v>
                </c:pt>
                <c:pt idx="2342">
                  <c:v>6.5231094108764709E-2</c:v>
                </c:pt>
                <c:pt idx="2343">
                  <c:v>6.5063512869601534E-2</c:v>
                </c:pt>
                <c:pt idx="2344">
                  <c:v>6.48965765849049E-2</c:v>
                </c:pt>
                <c:pt idx="2345">
                  <c:v>6.4730281949352486E-2</c:v>
                </c:pt>
                <c:pt idx="2346">
                  <c:v>6.456462567876893E-2</c:v>
                </c:pt>
                <c:pt idx="2347">
                  <c:v>6.4399604509964001E-2</c:v>
                </c:pt>
                <c:pt idx="2348">
                  <c:v>6.4235215200571613E-2</c:v>
                </c:pt>
                <c:pt idx="2349">
                  <c:v>6.4071454528890917E-2</c:v>
                </c:pt>
                <c:pt idx="2350">
                  <c:v>6.3908319293728019E-2</c:v>
                </c:pt>
                <c:pt idx="2351">
                  <c:v>6.3745806314239914E-2</c:v>
                </c:pt>
                <c:pt idx="2352">
                  <c:v>6.3583912429779302E-2</c:v>
                </c:pt>
                <c:pt idx="2353">
                  <c:v>6.3422634499740727E-2</c:v>
                </c:pt>
                <c:pt idx="2354">
                  <c:v>6.3261969403408613E-2</c:v>
                </c:pt>
                <c:pt idx="2355">
                  <c:v>6.3101914039805945E-2</c:v>
                </c:pt>
                <c:pt idx="2356">
                  <c:v>6.2942465327545022E-2</c:v>
                </c:pt>
                <c:pt idx="2357">
                  <c:v>6.2783620204678731E-2</c:v>
                </c:pt>
                <c:pt idx="2358">
                  <c:v>6.2625375628553914E-2</c:v>
                </c:pt>
                <c:pt idx="2359">
                  <c:v>6.2467728575665356E-2</c:v>
                </c:pt>
                <c:pt idx="2360">
                  <c:v>6.2310676041511678E-2</c:v>
                </c:pt>
                <c:pt idx="2361">
                  <c:v>6.2154215040451974E-2</c:v>
                </c:pt>
                <c:pt idx="2362">
                  <c:v>6.1998342605563826E-2</c:v>
                </c:pt>
                <c:pt idx="2363">
                  <c:v>6.1843055788503021E-2</c:v>
                </c:pt>
                <c:pt idx="2364">
                  <c:v>6.1688351659363649E-2</c:v>
                </c:pt>
                <c:pt idx="2365">
                  <c:v>6.1534227306540366E-2</c:v>
                </c:pt>
                <c:pt idx="2366">
                  <c:v>6.1380679836590984E-2</c:v>
                </c:pt>
                <c:pt idx="2367">
                  <c:v>6.1227706374101049E-2</c:v>
                </c:pt>
                <c:pt idx="2368">
                  <c:v>6.1075304061549013E-2</c:v>
                </c:pt>
                <c:pt idx="2369">
                  <c:v>6.0923470059172653E-2</c:v>
                </c:pt>
                <c:pt idx="2370">
                  <c:v>6.0772201544837222E-2</c:v>
                </c:pt>
                <c:pt idx="2371">
                  <c:v>6.062149571390376E-2</c:v>
                </c:pt>
                <c:pt idx="2372">
                  <c:v>6.0471349779099626E-2</c:v>
                </c:pt>
                <c:pt idx="2373">
                  <c:v>6.0321760970389181E-2</c:v>
                </c:pt>
                <c:pt idx="2374">
                  <c:v>6.0172726534846385E-2</c:v>
                </c:pt>
                <c:pt idx="2375">
                  <c:v>6.0024243736527802E-2</c:v>
                </c:pt>
                <c:pt idx="2376">
                  <c:v>5.9876309856347336E-2</c:v>
                </c:pt>
                <c:pt idx="2377">
                  <c:v>5.972892219195166E-2</c:v>
                </c:pt>
                <c:pt idx="2378">
                  <c:v>5.9582078057596528E-2</c:v>
                </c:pt>
                <c:pt idx="2379">
                  <c:v>5.9435774784024974E-2</c:v>
                </c:pt>
                <c:pt idx="2380">
                  <c:v>5.9290009718345409E-2</c:v>
                </c:pt>
                <c:pt idx="2381">
                  <c:v>5.9144780223911876E-2</c:v>
                </c:pt>
                <c:pt idx="2382">
                  <c:v>5.9000083680204422E-2</c:v>
                </c:pt>
                <c:pt idx="2383">
                  <c:v>5.8855917482711191E-2</c:v>
                </c:pt>
                <c:pt idx="2384">
                  <c:v>5.8712279042810941E-2</c:v>
                </c:pt>
                <c:pt idx="2385">
                  <c:v>5.8569165787657099E-2</c:v>
                </c:pt>
                <c:pt idx="2386">
                  <c:v>5.8426575160062444E-2</c:v>
                </c:pt>
                <c:pt idx="2387">
                  <c:v>5.8284504618384754E-2</c:v>
                </c:pt>
                <c:pt idx="2388">
                  <c:v>5.8142951636413809E-2</c:v>
                </c:pt>
                <c:pt idx="2389">
                  <c:v>5.8001913703258794E-2</c:v>
                </c:pt>
                <c:pt idx="2390">
                  <c:v>5.7861388323237228E-2</c:v>
                </c:pt>
                <c:pt idx="2391">
                  <c:v>5.7721373015764306E-2</c:v>
                </c:pt>
                <c:pt idx="2392">
                  <c:v>5.7581865315243674E-2</c:v>
                </c:pt>
                <c:pt idx="2393">
                  <c:v>5.7442862770958773E-2</c:v>
                </c:pt>
                <c:pt idx="2394">
                  <c:v>5.7304362946965073E-2</c:v>
                </c:pt>
                <c:pt idx="2395">
                  <c:v>5.7166363421983647E-2</c:v>
                </c:pt>
                <c:pt idx="2396">
                  <c:v>5.7028861789295018E-2</c:v>
                </c:pt>
                <c:pt idx="2397">
                  <c:v>5.689185565663455E-2</c:v>
                </c:pt>
                <c:pt idx="2398">
                  <c:v>5.6755342646088093E-2</c:v>
                </c:pt>
                <c:pt idx="2399">
                  <c:v>5.6619320393989106E-2</c:v>
                </c:pt>
                <c:pt idx="2400">
                  <c:v>5.6483786550815998E-2</c:v>
                </c:pt>
                <c:pt idx="2401">
                  <c:v>5.6348738781091E-2</c:v>
                </c:pt>
                <c:pt idx="2402">
                  <c:v>5.6214174763279431E-2</c:v>
                </c:pt>
                <c:pt idx="2403">
                  <c:v>5.6080092189689748E-2</c:v>
                </c:pt>
                <c:pt idx="2404">
                  <c:v>5.5946488766374924E-2</c:v>
                </c:pt>
                <c:pt idx="2405">
                  <c:v>5.5813362213034054E-2</c:v>
                </c:pt>
                <c:pt idx="2406">
                  <c:v>5.5680710262915309E-2</c:v>
                </c:pt>
                <c:pt idx="2407">
                  <c:v>5.5548530662719121E-2</c:v>
                </c:pt>
                <c:pt idx="2408">
                  <c:v>5.5416821172502941E-2</c:v>
                </c:pt>
                <c:pt idx="2409">
                  <c:v>5.528557956558583E-2</c:v>
                </c:pt>
                <c:pt idx="2410">
                  <c:v>5.5154803628454804E-2</c:v>
                </c:pt>
                <c:pt idx="2411">
                  <c:v>5.5024491160671214E-2</c:v>
                </c:pt>
                <c:pt idx="2412">
                  <c:v>5.4894639974778267E-2</c:v>
                </c:pt>
                <c:pt idx="2413">
                  <c:v>5.4765247896209283E-2</c:v>
                </c:pt>
                <c:pt idx="2414">
                  <c:v>5.4636312763196526E-2</c:v>
                </c:pt>
                <c:pt idx="2415">
                  <c:v>5.4507832426681127E-2</c:v>
                </c:pt>
                <c:pt idx="2416">
                  <c:v>5.4379804750223214E-2</c:v>
                </c:pt>
                <c:pt idx="2417">
                  <c:v>5.4252227609913425E-2</c:v>
                </c:pt>
                <c:pt idx="2418">
                  <c:v>5.4125098894284698E-2</c:v>
                </c:pt>
                <c:pt idx="2419">
                  <c:v>5.3998416504224739E-2</c:v>
                </c:pt>
                <c:pt idx="2420">
                  <c:v>5.3872178352889662E-2</c:v>
                </c:pt>
                <c:pt idx="2421">
                  <c:v>5.3746382365617781E-2</c:v>
                </c:pt>
                <c:pt idx="2422">
                  <c:v>5.3621026479844645E-2</c:v>
                </c:pt>
                <c:pt idx="2423">
                  <c:v>5.3496108645018178E-2</c:v>
                </c:pt>
                <c:pt idx="2424">
                  <c:v>5.3371626822515145E-2</c:v>
                </c:pt>
                <c:pt idx="2425">
                  <c:v>5.3247578985557646E-2</c:v>
                </c:pt>
                <c:pt idx="2426">
                  <c:v>5.3123963119130951E-2</c:v>
                </c:pt>
                <c:pt idx="2427">
                  <c:v>5.3000777219901464E-2</c:v>
                </c:pt>
                <c:pt idx="2428">
                  <c:v>5.287801929613551E-2</c:v>
                </c:pt>
                <c:pt idx="2429">
                  <c:v>5.275568736761907E-2</c:v>
                </c:pt>
                <c:pt idx="2430">
                  <c:v>5.2633779465577631E-2</c:v>
                </c:pt>
                <c:pt idx="2431">
                  <c:v>5.251229363259724E-2</c:v>
                </c:pt>
                <c:pt idx="2432">
                  <c:v>5.239122792254567E-2</c:v>
                </c:pt>
                <c:pt idx="2433">
                  <c:v>5.2270580400494794E-2</c:v>
                </c:pt>
                <c:pt idx="2434">
                  <c:v>5.2150349142642931E-2</c:v>
                </c:pt>
                <c:pt idx="2435">
                  <c:v>5.2030532236238387E-2</c:v>
                </c:pt>
                <c:pt idx="2436">
                  <c:v>5.1911127779503394E-2</c:v>
                </c:pt>
                <c:pt idx="2437">
                  <c:v>5.17921338815584E-2</c:v>
                </c:pt>
                <c:pt idx="2438">
                  <c:v>5.1673548662347524E-2</c:v>
                </c:pt>
                <c:pt idx="2439">
                  <c:v>5.1555370252564028E-2</c:v>
                </c:pt>
                <c:pt idx="2440">
                  <c:v>5.1437596793576901E-2</c:v>
                </c:pt>
                <c:pt idx="2441">
                  <c:v>5.1320226437357487E-2</c:v>
                </c:pt>
                <c:pt idx="2442">
                  <c:v>5.1203257346407294E-2</c:v>
                </c:pt>
                <c:pt idx="2443">
                  <c:v>5.1086687693685899E-2</c:v>
                </c:pt>
                <c:pt idx="2444">
                  <c:v>5.0970515662539545E-2</c:v>
                </c:pt>
                <c:pt idx="2445">
                  <c:v>5.085473944663061E-2</c:v>
                </c:pt>
                <c:pt idx="2446">
                  <c:v>5.0739357249867077E-2</c:v>
                </c:pt>
                <c:pt idx="2447">
                  <c:v>5.062436728633319E-2</c:v>
                </c:pt>
                <c:pt idx="2448">
                  <c:v>5.0509767780220031E-2</c:v>
                </c:pt>
                <c:pt idx="2449">
                  <c:v>5.0395556965757281E-2</c:v>
                </c:pt>
                <c:pt idx="2450">
                  <c:v>5.0281733087144863E-2</c:v>
                </c:pt>
                <c:pt idx="2451">
                  <c:v>5.0168294398485802E-2</c:v>
                </c:pt>
                <c:pt idx="2452">
                  <c:v>5.0055239163719067E-2</c:v>
                </c:pt>
                <c:pt idx="2453">
                  <c:v>4.9942565656553098E-2</c:v>
                </c:pt>
                <c:pt idx="2454">
                  <c:v>4.9830272160400167E-2</c:v>
                </c:pt>
                <c:pt idx="2455">
                  <c:v>4.9718356968310652E-2</c:v>
                </c:pt>
                <c:pt idx="2456">
                  <c:v>4.9606818382908521E-2</c:v>
                </c:pt>
                <c:pt idx="2457">
                  <c:v>4.9495654716326665E-2</c:v>
                </c:pt>
                <c:pt idx="2458">
                  <c:v>4.9384864290143313E-2</c:v>
                </c:pt>
                <c:pt idx="2459">
                  <c:v>4.9274445435318392E-2</c:v>
                </c:pt>
                <c:pt idx="2460">
                  <c:v>4.916439649213096E-2</c:v>
                </c:pt>
                <c:pt idx="2461">
                  <c:v>4.9054715810116681E-2</c:v>
                </c:pt>
                <c:pt idx="2462">
                  <c:v>4.8945401748005851E-2</c:v>
                </c:pt>
                <c:pt idx="2463">
                  <c:v>4.8836452673662253E-2</c:v>
                </c:pt>
                <c:pt idx="2464">
                  <c:v>4.872786696402194E-2</c:v>
                </c:pt>
                <c:pt idx="2465">
                  <c:v>4.8619643005033103E-2</c:v>
                </c:pt>
                <c:pt idx="2466">
                  <c:v>4.8511779191595751E-2</c:v>
                </c:pt>
                <c:pt idx="2467">
                  <c:v>4.8404273927502489E-2</c:v>
                </c:pt>
                <c:pt idx="2468">
                  <c:v>4.8297125625379356E-2</c:v>
                </c:pt>
                <c:pt idx="2469">
                  <c:v>4.8190332706627093E-2</c:v>
                </c:pt>
                <c:pt idx="2470">
                  <c:v>4.8083893601363274E-2</c:v>
                </c:pt>
                <c:pt idx="2471">
                  <c:v>4.7977806748364334E-2</c:v>
                </c:pt>
                <c:pt idx="2472">
                  <c:v>4.7872070595008559E-2</c:v>
                </c:pt>
                <c:pt idx="2473">
                  <c:v>4.7766683597219063E-2</c:v>
                </c:pt>
                <c:pt idx="2474">
                  <c:v>4.7661644219407634E-2</c:v>
                </c:pt>
                <c:pt idx="2475">
                  <c:v>4.7556950934418571E-2</c:v>
                </c:pt>
                <c:pt idx="2476">
                  <c:v>4.7452602223473368E-2</c:v>
                </c:pt>
                <c:pt idx="2477">
                  <c:v>4.7348596576115572E-2</c:v>
                </c:pt>
                <c:pt idx="2478">
                  <c:v>4.7244932490155982E-2</c:v>
                </c:pt>
                <c:pt idx="2479">
                  <c:v>4.7141608471618697E-2</c:v>
                </c:pt>
                <c:pt idx="2480">
                  <c:v>4.7038623034686942E-2</c:v>
                </c:pt>
                <c:pt idx="2481">
                  <c:v>4.6935974701650028E-2</c:v>
                </c:pt>
                <c:pt idx="2482">
                  <c:v>4.6833662002849948E-2</c:v>
                </c:pt>
                <c:pt idx="2483">
                  <c:v>4.6731683476629142E-2</c:v>
                </c:pt>
                <c:pt idx="2484">
                  <c:v>4.6630037669278007E-2</c:v>
                </c:pt>
                <c:pt idx="2485">
                  <c:v>4.6528723134983262E-2</c:v>
                </c:pt>
                <c:pt idx="2486">
                  <c:v>4.6427738435776522E-2</c:v>
                </c:pt>
                <c:pt idx="2487">
                  <c:v>4.6327082141483109E-2</c:v>
                </c:pt>
                <c:pt idx="2488">
                  <c:v>4.6226752829671675E-2</c:v>
                </c:pt>
                <c:pt idx="2489">
                  <c:v>4.6126749085603699E-2</c:v>
                </c:pt>
                <c:pt idx="2490">
                  <c:v>4.6027069502183819E-2</c:v>
                </c:pt>
                <c:pt idx="2491">
                  <c:v>4.5927712679910158E-2</c:v>
                </c:pt>
                <c:pt idx="2492">
                  <c:v>4.5828677226825376E-2</c:v>
                </c:pt>
                <c:pt idx="2493">
                  <c:v>4.5729961758467802E-2</c:v>
                </c:pt>
                <c:pt idx="2494">
                  <c:v>4.5631564897823038E-2</c:v>
                </c:pt>
                <c:pt idx="2495">
                  <c:v>4.553348527527605E-2</c:v>
                </c:pt>
                <c:pt idx="2496">
                  <c:v>4.5435721528563323E-2</c:v>
                </c:pt>
                <c:pt idx="2497">
                  <c:v>4.5338272302725822E-2</c:v>
                </c:pt>
                <c:pt idx="2498">
                  <c:v>4.524113625006173E-2</c:v>
                </c:pt>
                <c:pt idx="2499">
                  <c:v>4.5144312030080173E-2</c:v>
                </c:pt>
                <c:pt idx="2500">
                  <c:v>4.5047798309454677E-2</c:v>
                </c:pt>
                <c:pt idx="2501">
                  <c:v>4.4951593761977493E-2</c:v>
                </c:pt>
                <c:pt idx="2502">
                  <c:v>4.4855697068513938E-2</c:v>
                </c:pt>
                <c:pt idx="2503">
                  <c:v>4.4760106916957136E-2</c:v>
                </c:pt>
                <c:pt idx="2504">
                  <c:v>4.4664822002183253E-2</c:v>
                </c:pt>
                <c:pt idx="2505">
                  <c:v>4.4569841026006814E-2</c:v>
                </c:pt>
                <c:pt idx="2506">
                  <c:v>4.4475162697136632E-2</c:v>
                </c:pt>
                <c:pt idx="2507">
                  <c:v>4.4380785731131737E-2</c:v>
                </c:pt>
                <c:pt idx="2508">
                  <c:v>4.428670885035807E-2</c:v>
                </c:pt>
                <c:pt idx="2509">
                  <c:v>4.4192930783944907E-2</c:v>
                </c:pt>
                <c:pt idx="2510">
                  <c:v>4.4099450267742264E-2</c:v>
                </c:pt>
                <c:pt idx="2511">
                  <c:v>4.4006266044278111E-2</c:v>
                </c:pt>
                <c:pt idx="2512">
                  <c:v>4.391337686271609E-2</c:v>
                </c:pt>
                <c:pt idx="2513">
                  <c:v>4.3820781478813652E-2</c:v>
                </c:pt>
                <c:pt idx="2514">
                  <c:v>4.3728478654880193E-2</c:v>
                </c:pt>
                <c:pt idx="2515">
                  <c:v>4.3636467159735966E-2</c:v>
                </c:pt>
                <c:pt idx="2516">
                  <c:v>4.354474576867072E-2</c:v>
                </c:pt>
                <c:pt idx="2517">
                  <c:v>4.345331326340323E-2</c:v>
                </c:pt>
                <c:pt idx="2518">
                  <c:v>4.3362168432040687E-2</c:v>
                </c:pt>
                <c:pt idx="2519">
                  <c:v>4.3271310069038477E-2</c:v>
                </c:pt>
                <c:pt idx="2520">
                  <c:v>4.3180736975160533E-2</c:v>
                </c:pt>
                <c:pt idx="2521">
                  <c:v>4.3090447957439534E-2</c:v>
                </c:pt>
                <c:pt idx="2522">
                  <c:v>4.3000441829137828E-2</c:v>
                </c:pt>
                <c:pt idx="2523">
                  <c:v>4.291071740970822E-2</c:v>
                </c:pt>
                <c:pt idx="2524">
                  <c:v>4.2821273524755496E-2</c:v>
                </c:pt>
                <c:pt idx="2525">
                  <c:v>4.2732109005997762E-2</c:v>
                </c:pt>
                <c:pt idx="2526">
                  <c:v>4.2643222691228493E-2</c:v>
                </c:pt>
                <c:pt idx="2527">
                  <c:v>4.2554613424278576E-2</c:v>
                </c:pt>
                <c:pt idx="2528">
                  <c:v>4.2466280054978621E-2</c:v>
                </c:pt>
                <c:pt idx="2529">
                  <c:v>4.2378221439121858E-2</c:v>
                </c:pt>
                <c:pt idx="2530">
                  <c:v>4.2290436438426823E-2</c:v>
                </c:pt>
                <c:pt idx="2531">
                  <c:v>4.2202923920500818E-2</c:v>
                </c:pt>
                <c:pt idx="2532">
                  <c:v>4.2115682758803209E-2</c:v>
                </c:pt>
                <c:pt idx="2533">
                  <c:v>4.2028711832609297E-2</c:v>
                </c:pt>
                <c:pt idx="2534">
                  <c:v>4.1942010026974202E-2</c:v>
                </c:pt>
                <c:pt idx="2535">
                  <c:v>4.1855576232697249E-2</c:v>
                </c:pt>
                <c:pt idx="2536">
                  <c:v>4.1769409346286472E-2</c:v>
                </c:pt>
                <c:pt idx="2537">
                  <c:v>4.1683508269923272E-2</c:v>
                </c:pt>
                <c:pt idx="2538">
                  <c:v>4.1597871911427636E-2</c:v>
                </c:pt>
                <c:pt idx="2539">
                  <c:v>4.1512499184223221E-2</c:v>
                </c:pt>
                <c:pt idx="2540">
                  <c:v>4.1427389007303111E-2</c:v>
                </c:pt>
                <c:pt idx="2541">
                  <c:v>4.1342540305195387E-2</c:v>
                </c:pt>
                <c:pt idx="2542">
                  <c:v>4.1257952007929255E-2</c:v>
                </c:pt>
                <c:pt idx="2543">
                  <c:v>4.117362305100139E-2</c:v>
                </c:pt>
                <c:pt idx="2544">
                  <c:v>4.1089552375342231E-2</c:v>
                </c:pt>
                <c:pt idx="2545">
                  <c:v>4.1005738927282952E-2</c:v>
                </c:pt>
                <c:pt idx="2546">
                  <c:v>4.0922181658522273E-2</c:v>
                </c:pt>
                <c:pt idx="2547">
                  <c:v>4.0838879526093871E-2</c:v>
                </c:pt>
                <c:pt idx="2548">
                  <c:v>4.0755831492333569E-2</c:v>
                </c:pt>
                <c:pt idx="2549">
                  <c:v>4.0673036524847356E-2</c:v>
                </c:pt>
                <c:pt idx="2550">
                  <c:v>4.0590493596478934E-2</c:v>
                </c:pt>
                <c:pt idx="2551">
                  <c:v>4.0508201685278196E-2</c:v>
                </c:pt>
                <c:pt idx="2552">
                  <c:v>4.0426159774469395E-2</c:v>
                </c:pt>
                <c:pt idx="2553">
                  <c:v>4.0344366852419759E-2</c:v>
                </c:pt>
                <c:pt idx="2554">
                  <c:v>4.0262821912608375E-2</c:v>
                </c:pt>
                <c:pt idx="2555">
                  <c:v>4.0181523953595144E-2</c:v>
                </c:pt>
                <c:pt idx="2556">
                  <c:v>4.0100471978990138E-2</c:v>
                </c:pt>
                <c:pt idx="2557">
                  <c:v>4.0019664997422932E-2</c:v>
                </c:pt>
                <c:pt idx="2558">
                  <c:v>3.993910202251244E-2</c:v>
                </c:pt>
                <c:pt idx="2559">
                  <c:v>3.9858782072836635E-2</c:v>
                </c:pt>
                <c:pt idx="2560">
                  <c:v>3.9778704171902879E-2</c:v>
                </c:pt>
                <c:pt idx="2561">
                  <c:v>3.9698867348118082E-2</c:v>
                </c:pt>
                <c:pt idx="2562">
                  <c:v>3.9619270634759236E-2</c:v>
                </c:pt>
                <c:pt idx="2563">
                  <c:v>3.9539913069944269E-2</c:v>
                </c:pt>
                <c:pt idx="2564">
                  <c:v>3.9460793696602804E-2</c:v>
                </c:pt>
                <c:pt idx="2565">
                  <c:v>3.9381911562447539E-2</c:v>
                </c:pt>
                <c:pt idx="2566">
                  <c:v>3.9303265719945316E-2</c:v>
                </c:pt>
                <c:pt idx="2567">
                  <c:v>3.9224855226288928E-2</c:v>
                </c:pt>
                <c:pt idx="2568">
                  <c:v>3.9146679143368709E-2</c:v>
                </c:pt>
                <c:pt idx="2569">
                  <c:v>3.9068736537744467E-2</c:v>
                </c:pt>
                <c:pt idx="2570">
                  <c:v>3.8991026480617759E-2</c:v>
                </c:pt>
                <c:pt idx="2571">
                  <c:v>3.8913548047803989E-2</c:v>
                </c:pt>
                <c:pt idx="2572">
                  <c:v>3.8836300319705232E-2</c:v>
                </c:pt>
                <c:pt idx="2573">
                  <c:v>3.8759282381282616E-2</c:v>
                </c:pt>
                <c:pt idx="2574">
                  <c:v>3.8682493322029547E-2</c:v>
                </c:pt>
                <c:pt idx="2575">
                  <c:v>3.8605932235944516E-2</c:v>
                </c:pt>
                <c:pt idx="2576">
                  <c:v>3.8529598221504591E-2</c:v>
                </c:pt>
                <c:pt idx="2577">
                  <c:v>3.8453490381638776E-2</c:v>
                </c:pt>
                <c:pt idx="2578">
                  <c:v>3.8377607823701587E-2</c:v>
                </c:pt>
                <c:pt idx="2579">
                  <c:v>3.8301949659447082E-2</c:v>
                </c:pt>
                <c:pt idx="2580">
                  <c:v>3.822651500500264E-2</c:v>
                </c:pt>
                <c:pt idx="2581">
                  <c:v>3.8151302980843342E-2</c:v>
                </c:pt>
                <c:pt idx="2582">
                  <c:v>3.8076312711766147E-2</c:v>
                </c:pt>
                <c:pt idx="2583">
                  <c:v>3.8001543326864631E-2</c:v>
                </c:pt>
                <c:pt idx="2584">
                  <c:v>3.7926993959503504E-2</c:v>
                </c:pt>
                <c:pt idx="2585">
                  <c:v>3.7852663747293645E-2</c:v>
                </c:pt>
                <c:pt idx="2586">
                  <c:v>3.7778551832067138E-2</c:v>
                </c:pt>
                <c:pt idx="2587">
                  <c:v>3.770465735985238E-2</c:v>
                </c:pt>
                <c:pt idx="2588">
                  <c:v>3.7630979480849668E-2</c:v>
                </c:pt>
                <c:pt idx="2589">
                  <c:v>3.7557517349406599E-2</c:v>
                </c:pt>
                <c:pt idx="2590">
                  <c:v>3.7484270123993961E-2</c:v>
                </c:pt>
                <c:pt idx="2591">
                  <c:v>3.7411236967181419E-2</c:v>
                </c:pt>
                <c:pt idx="2592">
                  <c:v>3.7338417045613859E-2</c:v>
                </c:pt>
                <c:pt idx="2593">
                  <c:v>3.7265809529987398E-2</c:v>
                </c:pt>
                <c:pt idx="2594">
                  <c:v>3.7193413595025801E-2</c:v>
                </c:pt>
                <c:pt idx="2595">
                  <c:v>3.7121228419457163E-2</c:v>
                </c:pt>
                <c:pt idx="2596">
                  <c:v>3.7049253185990429E-2</c:v>
                </c:pt>
                <c:pt idx="2597">
                  <c:v>3.6977487081292434E-2</c:v>
                </c:pt>
                <c:pt idx="2598">
                  <c:v>3.6905929295964791E-2</c:v>
                </c:pt>
                <c:pt idx="2599">
                  <c:v>3.6834579024521197E-2</c:v>
                </c:pt>
                <c:pt idx="2600">
                  <c:v>3.6763435465364598E-2</c:v>
                </c:pt>
                <c:pt idx="2601">
                  <c:v>3.6692497820764856E-2</c:v>
                </c:pt>
                <c:pt idx="2602">
                  <c:v>3.6621765296836292E-2</c:v>
                </c:pt>
                <c:pt idx="2603">
                  <c:v>3.6551237103515419E-2</c:v>
                </c:pt>
                <c:pt idx="2604">
                  <c:v>3.6480912454539036E-2</c:v>
                </c:pt>
                <c:pt idx="2605">
                  <c:v>3.6410790567422142E-2</c:v>
                </c:pt>
                <c:pt idx="2606">
                  <c:v>3.6340870663436352E-2</c:v>
                </c:pt>
                <c:pt idx="2607">
                  <c:v>3.627115196758806E-2</c:v>
                </c:pt>
                <c:pt idx="2608">
                  <c:v>3.6201633708597185E-2</c:v>
                </c:pt>
                <c:pt idx="2609">
                  <c:v>3.6132315118875644E-2</c:v>
                </c:pt>
                <c:pt idx="2610">
                  <c:v>3.606319543450634E-2</c:v>
                </c:pt>
                <c:pt idx="2611">
                  <c:v>3.5994273895222008E-2</c:v>
                </c:pt>
                <c:pt idx="2612">
                  <c:v>3.5925549744384271E-2</c:v>
                </c:pt>
                <c:pt idx="2613">
                  <c:v>3.5857022228963031E-2</c:v>
                </c:pt>
                <c:pt idx="2614">
                  <c:v>3.578869059951565E-2</c:v>
                </c:pt>
                <c:pt idx="2615">
                  <c:v>3.5720554110166648E-2</c:v>
                </c:pt>
                <c:pt idx="2616">
                  <c:v>3.565261201858716E-2</c:v>
                </c:pt>
                <c:pt idx="2617">
                  <c:v>3.5584863585974888E-2</c:v>
                </c:pt>
                <c:pt idx="2618">
                  <c:v>3.5517308077033932E-2</c:v>
                </c:pt>
                <c:pt idx="2619">
                  <c:v>3.5449944759954791E-2</c:v>
                </c:pt>
                <c:pt idx="2620">
                  <c:v>3.5382772906394667E-2</c:v>
                </c:pt>
                <c:pt idx="2621">
                  <c:v>3.5315791791457656E-2</c:v>
                </c:pt>
                <c:pt idx="2622">
                  <c:v>3.5249000693675328E-2</c:v>
                </c:pt>
                <c:pt idx="2623">
                  <c:v>3.5182398894987102E-2</c:v>
                </c:pt>
                <c:pt idx="2624">
                  <c:v>3.511598568072119E-2</c:v>
                </c:pt>
                <c:pt idx="2625">
                  <c:v>3.5049760339575173E-2</c:v>
                </c:pt>
                <c:pt idx="2626">
                  <c:v>3.4983722163597186E-2</c:v>
                </c:pt>
                <c:pt idx="2627">
                  <c:v>3.4917870448166848E-2</c:v>
                </c:pt>
                <c:pt idx="2628">
                  <c:v>3.4852204491976478E-2</c:v>
                </c:pt>
                <c:pt idx="2629">
                  <c:v>3.4786723597012549E-2</c:v>
                </c:pt>
                <c:pt idx="2630">
                  <c:v>3.4721427068536918E-2</c:v>
                </c:pt>
                <c:pt idx="2631">
                  <c:v>3.4656314215068651E-2</c:v>
                </c:pt>
                <c:pt idx="2632">
                  <c:v>3.4591384348365471E-2</c:v>
                </c:pt>
                <c:pt idx="2633">
                  <c:v>3.4526636783405819E-2</c:v>
                </c:pt>
                <c:pt idx="2634">
                  <c:v>3.4462070838370537E-2</c:v>
                </c:pt>
                <c:pt idx="2635">
                  <c:v>3.4397685834625123E-2</c:v>
                </c:pt>
                <c:pt idx="2636">
                  <c:v>3.4333481096701805E-2</c:v>
                </c:pt>
                <c:pt idx="2637">
                  <c:v>3.4269455952281785E-2</c:v>
                </c:pt>
                <c:pt idx="2638">
                  <c:v>3.4205609732177754E-2</c:v>
                </c:pt>
                <c:pt idx="2639">
                  <c:v>3.4141941770316278E-2</c:v>
                </c:pt>
                <c:pt idx="2640">
                  <c:v>3.407845140372056E-2</c:v>
                </c:pt>
                <c:pt idx="2641">
                  <c:v>3.4015137972493024E-2</c:v>
                </c:pt>
                <c:pt idx="2642">
                  <c:v>3.3952000819798336E-2</c:v>
                </c:pt>
                <c:pt idx="2643">
                  <c:v>3.3889039291846265E-2</c:v>
                </c:pt>
                <c:pt idx="2644">
                  <c:v>3.3826252737874735E-2</c:v>
                </c:pt>
                <c:pt idx="2645">
                  <c:v>3.3763640510133121E-2</c:v>
                </c:pt>
                <c:pt idx="2646">
                  <c:v>3.3701201963865404E-2</c:v>
                </c:pt>
                <c:pt idx="2647">
                  <c:v>3.3638936457293725E-2</c:v>
                </c:pt>
                <c:pt idx="2648">
                  <c:v>3.3576843351601729E-2</c:v>
                </c:pt>
                <c:pt idx="2649">
                  <c:v>3.3514922010918359E-2</c:v>
                </c:pt>
                <c:pt idx="2650">
                  <c:v>3.3453171802301354E-2</c:v>
                </c:pt>
                <c:pt idx="2651">
                  <c:v>3.3391592095721317E-2</c:v>
                </c:pt>
                <c:pt idx="2652">
                  <c:v>3.3330182264045521E-2</c:v>
                </c:pt>
                <c:pt idx="2653">
                  <c:v>3.3268941683021851E-2</c:v>
                </c:pt>
                <c:pt idx="2654">
                  <c:v>3.3207869731263162E-2</c:v>
                </c:pt>
                <c:pt idx="2655">
                  <c:v>3.3146965790231291E-2</c:v>
                </c:pt>
                <c:pt idx="2656">
                  <c:v>3.3086229244221596E-2</c:v>
                </c:pt>
                <c:pt idx="2657">
                  <c:v>3.3025659480347205E-2</c:v>
                </c:pt>
                <c:pt idx="2658">
                  <c:v>3.2965255888523726E-2</c:v>
                </c:pt>
                <c:pt idx="2659">
                  <c:v>3.2905017861453729E-2</c:v>
                </c:pt>
                <c:pt idx="2660">
                  <c:v>3.284494479461162E-2</c:v>
                </c:pt>
                <c:pt idx="2661">
                  <c:v>3.2785036086228417E-2</c:v>
                </c:pt>
                <c:pt idx="2662">
                  <c:v>3.272529113727659E-2</c:v>
                </c:pt>
                <c:pt idx="2663">
                  <c:v>3.266570935145529E-2</c:v>
                </c:pt>
                <c:pt idx="2664">
                  <c:v>3.2606290135175235E-2</c:v>
                </c:pt>
                <c:pt idx="2665">
                  <c:v>3.2547032897544154E-2</c:v>
                </c:pt>
                <c:pt idx="2666">
                  <c:v>3.2487937050351884E-2</c:v>
                </c:pt>
                <c:pt idx="2667">
                  <c:v>3.2429002008055936E-2</c:v>
                </c:pt>
                <c:pt idx="2668">
                  <c:v>3.2370227187766942E-2</c:v>
                </c:pt>
                <c:pt idx="2669">
                  <c:v>3.2311612009234165E-2</c:v>
                </c:pt>
                <c:pt idx="2670">
                  <c:v>3.2253155894831298E-2</c:v>
                </c:pt>
                <c:pt idx="2671">
                  <c:v>3.2194858269542131E-2</c:v>
                </c:pt>
                <c:pt idx="2672">
                  <c:v>3.2136718560946527E-2</c:v>
                </c:pt>
                <c:pt idx="2673">
                  <c:v>3.2078736199206211E-2</c:v>
                </c:pt>
                <c:pt idx="2674">
                  <c:v>3.2020910617050979E-2</c:v>
                </c:pt>
                <c:pt idx="2675">
                  <c:v>3.1963241249764678E-2</c:v>
                </c:pt>
                <c:pt idx="2676">
                  <c:v>3.190572753517152E-2</c:v>
                </c:pt>
                <c:pt idx="2677">
                  <c:v>3.1848368913622346E-2</c:v>
                </c:pt>
                <c:pt idx="2678">
                  <c:v>3.1791164827980965E-2</c:v>
                </c:pt>
                <c:pt idx="2679">
                  <c:v>3.1734114723610728E-2</c:v>
                </c:pt>
                <c:pt idx="2680">
                  <c:v>3.1677218048360961E-2</c:v>
                </c:pt>
                <c:pt idx="2681">
                  <c:v>3.1620474252553744E-2</c:v>
                </c:pt>
                <c:pt idx="2682">
                  <c:v>3.1563882788970474E-2</c:v>
                </c:pt>
                <c:pt idx="2683">
                  <c:v>3.1507443112838839E-2</c:v>
                </c:pt>
                <c:pt idx="2684">
                  <c:v>3.1451154681819554E-2</c:v>
                </c:pt>
                <c:pt idx="2685">
                  <c:v>3.1395016955993456E-2</c:v>
                </c:pt>
                <c:pt idx="2686">
                  <c:v>3.1339029397848515E-2</c:v>
                </c:pt>
                <c:pt idx="2687">
                  <c:v>3.1283191472266887E-2</c:v>
                </c:pt>
                <c:pt idx="2688">
                  <c:v>3.1227502646512282E-2</c:v>
                </c:pt>
                <c:pt idx="2689">
                  <c:v>3.1171962390217103E-2</c:v>
                </c:pt>
                <c:pt idx="2690">
                  <c:v>3.1116570175369958E-2</c:v>
                </c:pt>
                <c:pt idx="2691">
                  <c:v>3.1061325476302956E-2</c:v>
                </c:pt>
                <c:pt idx="2692">
                  <c:v>3.1006227769679401E-2</c:v>
                </c:pt>
                <c:pt idx="2693">
                  <c:v>3.0951276534481299E-2</c:v>
                </c:pt>
                <c:pt idx="2694">
                  <c:v>3.0896471251997015E-2</c:v>
                </c:pt>
                <c:pt idx="2695">
                  <c:v>3.0841811405809157E-2</c:v>
                </c:pt>
                <c:pt idx="2696">
                  <c:v>3.0787296481782227E-2</c:v>
                </c:pt>
                <c:pt idx="2697">
                  <c:v>3.0732925968050745E-2</c:v>
                </c:pt>
                <c:pt idx="2698">
                  <c:v>3.0678699355007031E-2</c:v>
                </c:pt>
                <c:pt idx="2699">
                  <c:v>3.0624616135289429E-2</c:v>
                </c:pt>
                <c:pt idx="2700">
                  <c:v>3.0570675803770302E-2</c:v>
                </c:pt>
                <c:pt idx="2701">
                  <c:v>3.051687785754437E-2</c:v>
                </c:pt>
                <c:pt idx="2702">
                  <c:v>3.0463221795916824E-2</c:v>
                </c:pt>
                <c:pt idx="2703">
                  <c:v>3.040970712039192E-2</c:v>
                </c:pt>
                <c:pt idx="2704">
                  <c:v>3.0356333334661121E-2</c:v>
                </c:pt>
                <c:pt idx="2705">
                  <c:v>3.0303099944591769E-2</c:v>
                </c:pt>
                <c:pt idx="2706">
                  <c:v>3.0250006458215559E-2</c:v>
                </c:pt>
                <c:pt idx="2707">
                  <c:v>3.0197052385717335E-2</c:v>
                </c:pt>
                <c:pt idx="2708">
                  <c:v>3.0144237239423551E-2</c:v>
                </c:pt>
                <c:pt idx="2709">
                  <c:v>3.0091560533791185E-2</c:v>
                </c:pt>
                <c:pt idx="2710">
                  <c:v>3.0039021785396629E-2</c:v>
                </c:pt>
                <c:pt idx="2711">
                  <c:v>2.9986620512924458E-2</c:v>
                </c:pt>
                <c:pt idx="2712">
                  <c:v>2.9934356237156512E-2</c:v>
                </c:pt>
                <c:pt idx="2713">
                  <c:v>2.9882228480960837E-2</c:v>
                </c:pt>
                <c:pt idx="2714">
                  <c:v>2.9830236769281003E-2</c:v>
                </c:pt>
                <c:pt idx="2715">
                  <c:v>2.9778380629125013E-2</c:v>
                </c:pt>
                <c:pt idx="2716">
                  <c:v>2.9726659589554713E-2</c:v>
                </c:pt>
                <c:pt idx="2717">
                  <c:v>2.9675073181675022E-2</c:v>
                </c:pt>
                <c:pt idx="2718">
                  <c:v>2.9623620938623474E-2</c:v>
                </c:pt>
                <c:pt idx="2719">
                  <c:v>2.9572302395559382E-2</c:v>
                </c:pt>
                <c:pt idx="2720">
                  <c:v>2.9521117089653489E-2</c:v>
                </c:pt>
                <c:pt idx="2721">
                  <c:v>2.9470064560077655E-2</c:v>
                </c:pt>
                <c:pt idx="2722">
                  <c:v>2.9419144347994218E-2</c:v>
                </c:pt>
                <c:pt idx="2723">
                  <c:v>2.9368355996545862E-2</c:v>
                </c:pt>
                <c:pt idx="2724">
                  <c:v>2.9317699050845317E-2</c:v>
                </c:pt>
                <c:pt idx="2725">
                  <c:v>2.9267173057965265E-2</c:v>
                </c:pt>
                <c:pt idx="2726">
                  <c:v>2.9216777566928025E-2</c:v>
                </c:pt>
                <c:pt idx="2727">
                  <c:v>2.9166512128695622E-2</c:v>
                </c:pt>
                <c:pt idx="2728">
                  <c:v>2.9116376296159856E-2</c:v>
                </c:pt>
                <c:pt idx="2729">
                  <c:v>2.9066369624132161E-2</c:v>
                </c:pt>
                <c:pt idx="2730">
                  <c:v>2.9016491669333868E-2</c:v>
                </c:pt>
                <c:pt idx="2731">
                  <c:v>2.8966741990386301E-2</c:v>
                </c:pt>
                <c:pt idx="2732">
                  <c:v>2.8917120147801151E-2</c:v>
                </c:pt>
                <c:pt idx="2733">
                  <c:v>2.8867625703970584E-2</c:v>
                </c:pt>
                <c:pt idx="2734">
                  <c:v>2.8818258223157669E-2</c:v>
                </c:pt>
                <c:pt idx="2735">
                  <c:v>2.8769017271486893E-2</c:v>
                </c:pt>
                <c:pt idx="2736">
                  <c:v>2.8719902416934447E-2</c:v>
                </c:pt>
                <c:pt idx="2737">
                  <c:v>2.8670913229318865E-2</c:v>
                </c:pt>
                <c:pt idx="2738">
                  <c:v>2.862204928029154E-2</c:v>
                </c:pt>
                <c:pt idx="2739">
                  <c:v>2.8573310143327511E-2</c:v>
                </c:pt>
                <c:pt idx="2740">
                  <c:v>2.852469539371592E-2</c:v>
                </c:pt>
                <c:pt idx="2741">
                  <c:v>2.8476204608550916E-2</c:v>
                </c:pt>
                <c:pt idx="2742">
                  <c:v>2.842783736672241E-2</c:v>
                </c:pt>
                <c:pt idx="2743">
                  <c:v>2.8379593248907022E-2</c:v>
                </c:pt>
                <c:pt idx="2744">
                  <c:v>2.8331471837558839E-2</c:v>
                </c:pt>
                <c:pt idx="2745">
                  <c:v>2.8283472716900432E-2</c:v>
                </c:pt>
                <c:pt idx="2746">
                  <c:v>2.8235595472914012E-2</c:v>
                </c:pt>
                <c:pt idx="2747">
                  <c:v>2.8187839693332297E-2</c:v>
                </c:pt>
                <c:pt idx="2748">
                  <c:v>2.8140204967629746E-2</c:v>
                </c:pt>
                <c:pt idx="2749">
                  <c:v>2.8092690887013702E-2</c:v>
                </c:pt>
                <c:pt idx="2750">
                  <c:v>2.8045297044415739E-2</c:v>
                </c:pt>
                <c:pt idx="2751">
                  <c:v>2.799802303448274E-2</c:v>
                </c:pt>
                <c:pt idx="2752">
                  <c:v>2.7950868453568332E-2</c:v>
                </c:pt>
                <c:pt idx="2753">
                  <c:v>2.7903832899724382E-2</c:v>
                </c:pt>
                <c:pt idx="2754">
                  <c:v>2.7856915972692204E-2</c:v>
                </c:pt>
                <c:pt idx="2755">
                  <c:v>2.7810117273894212E-2</c:v>
                </c:pt>
                <c:pt idx="2756">
                  <c:v>2.7763436406425361E-2</c:v>
                </c:pt>
                <c:pt idx="2757">
                  <c:v>2.7716872975044878E-2</c:v>
                </c:pt>
                <c:pt idx="2758">
                  <c:v>2.7670426586167689E-2</c:v>
                </c:pt>
                <c:pt idx="2759">
                  <c:v>2.762409684785621E-2</c:v>
                </c:pt>
                <c:pt idx="2760">
                  <c:v>2.7577883369812164E-2</c:v>
                </c:pt>
                <c:pt idx="2761">
                  <c:v>2.7531785763368191E-2</c:v>
                </c:pt>
                <c:pt idx="2762">
                  <c:v>2.7485803641479768E-2</c:v>
                </c:pt>
                <c:pt idx="2763">
                  <c:v>2.7439936618717044E-2</c:v>
                </c:pt>
                <c:pt idx="2764">
                  <c:v>2.7394184311256897E-2</c:v>
                </c:pt>
                <c:pt idx="2765">
                  <c:v>2.73485463368747E-2</c:v>
                </c:pt>
                <c:pt idx="2766">
                  <c:v>2.7303022314936462E-2</c:v>
                </c:pt>
                <c:pt idx="2767">
                  <c:v>2.7257611866390839E-2</c:v>
                </c:pt>
                <c:pt idx="2768">
                  <c:v>2.7212314613761373E-2</c:v>
                </c:pt>
                <c:pt idx="2769">
                  <c:v>2.7167130181138439E-2</c:v>
                </c:pt>
                <c:pt idx="2770">
                  <c:v>2.7122058194171558E-2</c:v>
                </c:pt>
                <c:pt idx="2771">
                  <c:v>2.7077098280061732E-2</c:v>
                </c:pt>
                <c:pt idx="2772">
                  <c:v>2.7032250067553554E-2</c:v>
                </c:pt>
                <c:pt idx="2773">
                  <c:v>2.6987513186927648E-2</c:v>
                </c:pt>
                <c:pt idx="2774">
                  <c:v>2.6942887269993013E-2</c:v>
                </c:pt>
                <c:pt idx="2775">
                  <c:v>2.6898371950079554E-2</c:v>
                </c:pt>
                <c:pt idx="2776">
                  <c:v>2.6853966862030371E-2</c:v>
                </c:pt>
                <c:pt idx="2777">
                  <c:v>2.6809671642194371E-2</c:v>
                </c:pt>
                <c:pt idx="2778">
                  <c:v>2.6765485928418892E-2</c:v>
                </c:pt>
                <c:pt idx="2779">
                  <c:v>2.6721409360042147E-2</c:v>
                </c:pt>
                <c:pt idx="2780">
                  <c:v>2.6677441577885947E-2</c:v>
                </c:pt>
                <c:pt idx="2781">
                  <c:v>2.6633582224248376E-2</c:v>
                </c:pt>
                <c:pt idx="2782">
                  <c:v>2.6589830942896589E-2</c:v>
                </c:pt>
                <c:pt idx="2783">
                  <c:v>2.6546187379059418E-2</c:v>
                </c:pt>
                <c:pt idx="2784">
                  <c:v>2.6502651179420272E-2</c:v>
                </c:pt>
                <c:pt idx="2785">
                  <c:v>2.6459221992110062E-2</c:v>
                </c:pt>
                <c:pt idx="2786">
                  <c:v>2.6415899466699946E-2</c:v>
                </c:pt>
                <c:pt idx="2787">
                  <c:v>2.6372683254194337E-2</c:v>
                </c:pt>
                <c:pt idx="2788">
                  <c:v>2.6329573007023835E-2</c:v>
                </c:pt>
                <c:pt idx="2789">
                  <c:v>2.6286568379038353E-2</c:v>
                </c:pt>
                <c:pt idx="2790">
                  <c:v>2.6243669025500009E-2</c:v>
                </c:pt>
                <c:pt idx="2791">
                  <c:v>2.620087460307631E-2</c:v>
                </c:pt>
                <c:pt idx="2792">
                  <c:v>2.6158184769833222E-2</c:v>
                </c:pt>
                <c:pt idx="2793">
                  <c:v>2.6115599185228502E-2</c:v>
                </c:pt>
                <c:pt idx="2794">
                  <c:v>2.607311751010466E-2</c:v>
                </c:pt>
                <c:pt idx="2795">
                  <c:v>2.6030739406682355E-2</c:v>
                </c:pt>
                <c:pt idx="2796">
                  <c:v>2.5988464538553736E-2</c:v>
                </c:pt>
                <c:pt idx="2797">
                  <c:v>2.5946292570675617E-2</c:v>
                </c:pt>
                <c:pt idx="2798">
                  <c:v>2.590422316936291E-2</c:v>
                </c:pt>
                <c:pt idx="2799">
                  <c:v>2.5862256002282012E-2</c:v>
                </c:pt>
                <c:pt idx="2800">
                  <c:v>2.5820390738444342E-2</c:v>
                </c:pt>
                <c:pt idx="2801">
                  <c:v>2.5778627048199627E-2</c:v>
                </c:pt>
                <c:pt idx="2802">
                  <c:v>2.5736964603229526E-2</c:v>
                </c:pt>
                <c:pt idx="2803">
                  <c:v>2.5695403076541241E-2</c:v>
                </c:pt>
                <c:pt idx="2804">
                  <c:v>2.5653942142460931E-2</c:v>
                </c:pt>
                <c:pt idx="2805">
                  <c:v>2.5612581476627462E-2</c:v>
                </c:pt>
                <c:pt idx="2806">
                  <c:v>2.5571320755985998E-2</c:v>
                </c:pt>
                <c:pt idx="2807">
                  <c:v>2.5530159658781797E-2</c:v>
                </c:pt>
                <c:pt idx="2808">
                  <c:v>2.5489097864553788E-2</c:v>
                </c:pt>
                <c:pt idx="2809">
                  <c:v>2.5448135054128393E-2</c:v>
                </c:pt>
                <c:pt idx="2810">
                  <c:v>2.5407270909613432E-2</c:v>
                </c:pt>
                <c:pt idx="2811">
                  <c:v>2.5366505114391771E-2</c:v>
                </c:pt>
                <c:pt idx="2812">
                  <c:v>2.5325837353115322E-2</c:v>
                </c:pt>
                <c:pt idx="2813">
                  <c:v>2.5285267311698858E-2</c:v>
                </c:pt>
                <c:pt idx="2814">
                  <c:v>2.5244794677314084E-2</c:v>
                </c:pt>
                <c:pt idx="2815">
                  <c:v>2.5204419138383435E-2</c:v>
                </c:pt>
                <c:pt idx="2816">
                  <c:v>2.5164140384574183E-2</c:v>
                </c:pt>
                <c:pt idx="2817">
                  <c:v>2.5123958106792424E-2</c:v>
                </c:pt>
                <c:pt idx="2818">
                  <c:v>2.5083871997177265E-2</c:v>
                </c:pt>
                <c:pt idx="2819">
                  <c:v>2.5043881749094749E-2</c:v>
                </c:pt>
                <c:pt idx="2820">
                  <c:v>2.5003987057132072E-2</c:v>
                </c:pt>
                <c:pt idx="2821">
                  <c:v>2.4964187617091859E-2</c:v>
                </c:pt>
                <c:pt idx="2822">
                  <c:v>2.4924483125986163E-2</c:v>
                </c:pt>
                <c:pt idx="2823">
                  <c:v>2.4884873282030848E-2</c:v>
                </c:pt>
                <c:pt idx="2824">
                  <c:v>2.4845357784639765E-2</c:v>
                </c:pt>
                <c:pt idx="2825">
                  <c:v>2.4805936334419177E-2</c:v>
                </c:pt>
                <c:pt idx="2826">
                  <c:v>2.4766608633161935E-2</c:v>
                </c:pt>
                <c:pt idx="2827">
                  <c:v>2.4727374383841875E-2</c:v>
                </c:pt>
                <c:pt idx="2828">
                  <c:v>2.4688233290608368E-2</c:v>
                </c:pt>
                <c:pt idx="2829">
                  <c:v>2.4649185058780491E-2</c:v>
                </c:pt>
                <c:pt idx="2830">
                  <c:v>2.4610229394841646E-2</c:v>
                </c:pt>
                <c:pt idx="2831">
                  <c:v>2.4571366006433996E-2</c:v>
                </c:pt>
                <c:pt idx="2832">
                  <c:v>2.4532594602353044E-2</c:v>
                </c:pt>
                <c:pt idx="2833">
                  <c:v>2.4493914892542049E-2</c:v>
                </c:pt>
                <c:pt idx="2834">
                  <c:v>2.4455326588086676E-2</c:v>
                </c:pt>
                <c:pt idx="2835">
                  <c:v>2.4416829401209678E-2</c:v>
                </c:pt>
                <c:pt idx="2836">
                  <c:v>2.4378423045265361E-2</c:v>
                </c:pt>
                <c:pt idx="2837">
                  <c:v>2.4340107234734377E-2</c:v>
                </c:pt>
                <c:pt idx="2838">
                  <c:v>2.4301881685218355E-2</c:v>
                </c:pt>
                <c:pt idx="2839">
                  <c:v>2.4263746113434716E-2</c:v>
                </c:pt>
                <c:pt idx="2840">
                  <c:v>2.4225700237211278E-2</c:v>
                </c:pt>
                <c:pt idx="2841">
                  <c:v>2.4187743775481142E-2</c:v>
                </c:pt>
                <c:pt idx="2842">
                  <c:v>2.4149876448277454E-2</c:v>
                </c:pt>
                <c:pt idx="2843">
                  <c:v>2.4112097976728329E-2</c:v>
                </c:pt>
                <c:pt idx="2844">
                  <c:v>2.4074408083051582E-2</c:v>
                </c:pt>
                <c:pt idx="2845">
                  <c:v>2.4036806490549678E-2</c:v>
                </c:pt>
                <c:pt idx="2846">
                  <c:v>2.3999292923604754E-2</c:v>
                </c:pt>
                <c:pt idx="2847">
                  <c:v>2.3961867107673389E-2</c:v>
                </c:pt>
                <c:pt idx="2848">
                  <c:v>2.3924528769281705E-2</c:v>
                </c:pt>
                <c:pt idx="2849">
                  <c:v>2.3887277636020311E-2</c:v>
                </c:pt>
                <c:pt idx="2850">
                  <c:v>2.3850113436539436E-2</c:v>
                </c:pt>
                <c:pt idx="2851">
                  <c:v>2.3813035900543837E-2</c:v>
                </c:pt>
                <c:pt idx="2852">
                  <c:v>2.3776044758787959E-2</c:v>
                </c:pt>
                <c:pt idx="2853">
                  <c:v>2.3739139743071125E-2</c:v>
                </c:pt>
                <c:pt idx="2854">
                  <c:v>2.3702320586232506E-2</c:v>
                </c:pt>
                <c:pt idx="2855">
                  <c:v>2.3665587022146429E-2</c:v>
                </c:pt>
                <c:pt idx="2856">
                  <c:v>2.3628938785717472E-2</c:v>
                </c:pt>
                <c:pt idx="2857">
                  <c:v>2.3592375612875808E-2</c:v>
                </c:pt>
                <c:pt idx="2858">
                  <c:v>2.355589724057228E-2</c:v>
                </c:pt>
                <c:pt idx="2859">
                  <c:v>2.3519503406773778E-2</c:v>
                </c:pt>
                <c:pt idx="2860">
                  <c:v>2.3483193850458564E-2</c:v>
                </c:pt>
                <c:pt idx="2861">
                  <c:v>2.3446968311611468E-2</c:v>
                </c:pt>
                <c:pt idx="2862">
                  <c:v>2.3410826531219335E-2</c:v>
                </c:pt>
                <c:pt idx="2863">
                  <c:v>2.3374768251266335E-2</c:v>
                </c:pt>
                <c:pt idx="2864">
                  <c:v>2.3338793214729463E-2</c:v>
                </c:pt>
                <c:pt idx="2865">
                  <c:v>2.3302901165573806E-2</c:v>
                </c:pt>
                <c:pt idx="2866">
                  <c:v>2.3267091848748089E-2</c:v>
                </c:pt>
                <c:pt idx="2867">
                  <c:v>2.3231365010180093E-2</c:v>
                </c:pt>
                <c:pt idx="2868">
                  <c:v>2.3195720396772253E-2</c:v>
                </c:pt>
                <c:pt idx="2869">
                  <c:v>2.3160157756397029E-2</c:v>
                </c:pt>
                <c:pt idx="2870">
                  <c:v>2.3124676837892485E-2</c:v>
                </c:pt>
                <c:pt idx="2871">
                  <c:v>2.3089277391057997E-2</c:v>
                </c:pt>
                <c:pt idx="2872">
                  <c:v>2.3053959166649637E-2</c:v>
                </c:pt>
                <c:pt idx="2873">
                  <c:v>2.3018721916375908E-2</c:v>
                </c:pt>
                <c:pt idx="2874">
                  <c:v>2.2983565392893313E-2</c:v>
                </c:pt>
                <c:pt idx="2875">
                  <c:v>2.2948489349802145E-2</c:v>
                </c:pt>
                <c:pt idx="2876">
                  <c:v>2.2913493541641992E-2</c:v>
                </c:pt>
                <c:pt idx="2877">
                  <c:v>2.2878577723887541E-2</c:v>
                </c:pt>
                <c:pt idx="2878">
                  <c:v>2.2843741652944342E-2</c:v>
                </c:pt>
                <c:pt idx="2879">
                  <c:v>2.2808985086144463E-2</c:v>
                </c:pt>
                <c:pt idx="2880">
                  <c:v>2.2774307781742324E-2</c:v>
                </c:pt>
                <c:pt idx="2881">
                  <c:v>2.2739709498910455E-2</c:v>
                </c:pt>
                <c:pt idx="2882">
                  <c:v>2.2705189997735416E-2</c:v>
                </c:pt>
                <c:pt idx="2883">
                  <c:v>2.2670749039213494E-2</c:v>
                </c:pt>
                <c:pt idx="2884">
                  <c:v>2.2636386385246631E-2</c:v>
                </c:pt>
                <c:pt idx="2885">
                  <c:v>2.2602101798638381E-2</c:v>
                </c:pt>
                <c:pt idx="2886">
                  <c:v>2.2567895043089686E-2</c:v>
                </c:pt>
                <c:pt idx="2887">
                  <c:v>2.2533765883194883E-2</c:v>
                </c:pt>
                <c:pt idx="2888">
                  <c:v>2.2499714084437614E-2</c:v>
                </c:pt>
                <c:pt idx="2889">
                  <c:v>2.2465739413186896E-2</c:v>
                </c:pt>
                <c:pt idx="2890">
                  <c:v>2.243184163669297E-2</c:v>
                </c:pt>
                <c:pt idx="2891">
                  <c:v>2.2398020523083408E-2</c:v>
                </c:pt>
                <c:pt idx="2892">
                  <c:v>2.2364275841359076E-2</c:v>
                </c:pt>
                <c:pt idx="2893">
                  <c:v>2.2330607361390347E-2</c:v>
                </c:pt>
                <c:pt idx="2894">
                  <c:v>2.2297014853912962E-2</c:v>
                </c:pt>
                <c:pt idx="2895">
                  <c:v>2.2263498090524251E-2</c:v>
                </c:pt>
                <c:pt idx="2896">
                  <c:v>2.2230056843679302E-2</c:v>
                </c:pt>
                <c:pt idx="2897">
                  <c:v>2.2196690886686955E-2</c:v>
                </c:pt>
                <c:pt idx="2898">
                  <c:v>2.2163399993706045E-2</c:v>
                </c:pt>
                <c:pt idx="2899">
                  <c:v>2.2130183939741574E-2</c:v>
                </c:pt>
                <c:pt idx="2900">
                  <c:v>2.2097042500640953E-2</c:v>
                </c:pt>
                <c:pt idx="2901">
                  <c:v>2.2063975453090114E-2</c:v>
                </c:pt>
                <c:pt idx="2902">
                  <c:v>2.2030982574609795E-2</c:v>
                </c:pt>
                <c:pt idx="2903">
                  <c:v>2.1998063643551891E-2</c:v>
                </c:pt>
                <c:pt idx="2904">
                  <c:v>2.1965218439095578E-2</c:v>
                </c:pt>
                <c:pt idx="2905">
                  <c:v>2.19324467412437E-2</c:v>
                </c:pt>
                <c:pt idx="2906">
                  <c:v>2.1899748330819046E-2</c:v>
                </c:pt>
                <c:pt idx="2907">
                  <c:v>2.186712298946078E-2</c:v>
                </c:pt>
                <c:pt idx="2908">
                  <c:v>2.1834570499620641E-2</c:v>
                </c:pt>
                <c:pt idx="2909">
                  <c:v>2.1802090644559412E-2</c:v>
                </c:pt>
                <c:pt idx="2910">
                  <c:v>2.1769683208343358E-2</c:v>
                </c:pt>
                <c:pt idx="2911">
                  <c:v>2.1737347975840506E-2</c:v>
                </c:pt>
                <c:pt idx="2912">
                  <c:v>2.1705084732717171E-2</c:v>
                </c:pt>
                <c:pt idx="2913">
                  <c:v>2.1672893265434357E-2</c:v>
                </c:pt>
                <c:pt idx="2914">
                  <c:v>2.1640773361244311E-2</c:v>
                </c:pt>
                <c:pt idx="2915">
                  <c:v>2.1608724808186871E-2</c:v>
                </c:pt>
                <c:pt idx="2916">
                  <c:v>2.1576747395086075E-2</c:v>
                </c:pt>
                <c:pt idx="2917">
                  <c:v>2.1544840911546601E-2</c:v>
                </c:pt>
                <c:pt idx="2918">
                  <c:v>2.1513005147950456E-2</c:v>
                </c:pt>
                <c:pt idx="2919">
                  <c:v>2.1481239895453325E-2</c:v>
                </c:pt>
                <c:pt idx="2920">
                  <c:v>2.1449544945981273E-2</c:v>
                </c:pt>
                <c:pt idx="2921">
                  <c:v>2.1417920092227382E-2</c:v>
                </c:pt>
                <c:pt idx="2922">
                  <c:v>2.1386365127648216E-2</c:v>
                </c:pt>
                <c:pt idx="2923">
                  <c:v>2.1354879846460555E-2</c:v>
                </c:pt>
                <c:pt idx="2924">
                  <c:v>2.1323464043638E-2</c:v>
                </c:pt>
                <c:pt idx="2925">
                  <c:v>2.1292117514907703E-2</c:v>
                </c:pt>
                <c:pt idx="2926">
                  <c:v>2.1260840056746916E-2</c:v>
                </c:pt>
                <c:pt idx="2927">
                  <c:v>2.1229631466379784E-2</c:v>
                </c:pt>
                <c:pt idx="2928">
                  <c:v>2.1198491541774091E-2</c:v>
                </c:pt>
                <c:pt idx="2929">
                  <c:v>2.1167420081637862E-2</c:v>
                </c:pt>
                <c:pt idx="2930">
                  <c:v>2.1136416885416228E-2</c:v>
                </c:pt>
                <c:pt idx="2931">
                  <c:v>2.1105481753288101E-2</c:v>
                </c:pt>
                <c:pt idx="2932">
                  <c:v>2.1074614486163084E-2</c:v>
                </c:pt>
                <c:pt idx="2933">
                  <c:v>2.1043814885678101E-2</c:v>
                </c:pt>
                <c:pt idx="2934">
                  <c:v>2.1013082754194303E-2</c:v>
                </c:pt>
                <c:pt idx="2935">
                  <c:v>2.0982417894793944E-2</c:v>
                </c:pt>
                <c:pt idx="2936">
                  <c:v>2.0951820111277119E-2</c:v>
                </c:pt>
                <c:pt idx="2937">
                  <c:v>2.0921289208158673E-2</c:v>
                </c:pt>
                <c:pt idx="2938">
                  <c:v>2.0890824990665083E-2</c:v>
                </c:pt>
                <c:pt idx="2939">
                  <c:v>2.0860427264731404E-2</c:v>
                </c:pt>
                <c:pt idx="2940">
                  <c:v>2.0830095836998058E-2</c:v>
                </c:pt>
                <c:pt idx="2941">
                  <c:v>2.0799830514807854E-2</c:v>
                </c:pt>
                <c:pt idx="2942">
                  <c:v>2.0769631106202866E-2</c:v>
                </c:pt>
                <c:pt idx="2943">
                  <c:v>2.0739497419921513E-2</c:v>
                </c:pt>
                <c:pt idx="2944">
                  <c:v>2.0709429265395346E-2</c:v>
                </c:pt>
                <c:pt idx="2945">
                  <c:v>2.0679426452746154E-2</c:v>
                </c:pt>
                <c:pt idx="2946">
                  <c:v>2.0649488792782993E-2</c:v>
                </c:pt>
                <c:pt idx="2947">
                  <c:v>2.06196160969991E-2</c:v>
                </c:pt>
                <c:pt idx="2948">
                  <c:v>2.0589808177568995E-2</c:v>
                </c:pt>
                <c:pt idx="2949">
                  <c:v>2.0560064847345478E-2</c:v>
                </c:pt>
                <c:pt idx="2950">
                  <c:v>2.0530385919856814E-2</c:v>
                </c:pt>
                <c:pt idx="2951">
                  <c:v>2.0500771209303638E-2</c:v>
                </c:pt>
                <c:pt idx="2952">
                  <c:v>2.0471220530556153E-2</c:v>
                </c:pt>
                <c:pt idx="2953">
                  <c:v>2.0441733699151254E-2</c:v>
                </c:pt>
                <c:pt idx="2954">
                  <c:v>2.041231053128956E-2</c:v>
                </c:pt>
                <c:pt idx="2955">
                  <c:v>2.0382950843832626E-2</c:v>
                </c:pt>
                <c:pt idx="2956">
                  <c:v>2.0353654454300027E-2</c:v>
                </c:pt>
                <c:pt idx="2957">
                  <c:v>2.0324421180866654E-2</c:v>
                </c:pt>
                <c:pt idx="2958">
                  <c:v>2.0295250842359711E-2</c:v>
                </c:pt>
                <c:pt idx="2959">
                  <c:v>2.0266143258256031E-2</c:v>
                </c:pt>
                <c:pt idx="2960">
                  <c:v>2.023709824867927E-2</c:v>
                </c:pt>
                <c:pt idx="2961">
                  <c:v>2.0208115634397093E-2</c:v>
                </c:pt>
                <c:pt idx="2962">
                  <c:v>2.0179195236818413E-2</c:v>
                </c:pt>
                <c:pt idx="2963">
                  <c:v>2.0150336877990636E-2</c:v>
                </c:pt>
                <c:pt idx="2964">
                  <c:v>2.0121540380597012E-2</c:v>
                </c:pt>
                <c:pt idx="2965">
                  <c:v>2.009280556795378E-2</c:v>
                </c:pt>
                <c:pt idx="2966">
                  <c:v>2.0064132264007516E-2</c:v>
                </c:pt>
                <c:pt idx="2967">
                  <c:v>2.0035520293332429E-2</c:v>
                </c:pt>
                <c:pt idx="2968">
                  <c:v>2.0006969481127748E-2</c:v>
                </c:pt>
                <c:pt idx="2969">
                  <c:v>1.9978479653214937E-2</c:v>
                </c:pt>
                <c:pt idx="2970">
                  <c:v>1.9950050636035058E-2</c:v>
                </c:pt>
                <c:pt idx="2971">
                  <c:v>1.9921682256646263E-2</c:v>
                </c:pt>
                <c:pt idx="2972">
                  <c:v>1.9893374342720978E-2</c:v>
                </c:pt>
                <c:pt idx="2973">
                  <c:v>1.986512672254339E-2</c:v>
                </c:pt>
                <c:pt idx="2974">
                  <c:v>1.983693922500681E-2</c:v>
                </c:pt>
                <c:pt idx="2975">
                  <c:v>1.9808811679611155E-2</c:v>
                </c:pt>
                <c:pt idx="2976">
                  <c:v>1.9780743916460234E-2</c:v>
                </c:pt>
                <c:pt idx="2977">
                  <c:v>1.9752735766259282E-2</c:v>
                </c:pt>
                <c:pt idx="2978">
                  <c:v>1.9724787060312422E-2</c:v>
                </c:pt>
                <c:pt idx="2979">
                  <c:v>1.969689763052004E-2</c:v>
                </c:pt>
                <c:pt idx="2980">
                  <c:v>1.9669067309376311E-2</c:v>
                </c:pt>
                <c:pt idx="2981">
                  <c:v>1.9641295929966662E-2</c:v>
                </c:pt>
                <c:pt idx="2982">
                  <c:v>1.9613583325965345E-2</c:v>
                </c:pt>
                <c:pt idx="2983">
                  <c:v>1.9585929331632824E-2</c:v>
                </c:pt>
                <c:pt idx="2984">
                  <c:v>1.9558333781813354E-2</c:v>
                </c:pt>
                <c:pt idx="2985">
                  <c:v>1.9530796511932579E-2</c:v>
                </c:pt>
                <c:pt idx="2986">
                  <c:v>1.9503317357994963E-2</c:v>
                </c:pt>
                <c:pt idx="2987">
                  <c:v>1.9475896156581421E-2</c:v>
                </c:pt>
                <c:pt idx="2988">
                  <c:v>1.9448532744846852E-2</c:v>
                </c:pt>
                <c:pt idx="2989">
                  <c:v>1.94212269605178E-2</c:v>
                </c:pt>
                <c:pt idx="2990">
                  <c:v>1.9393978641889936E-2</c:v>
                </c:pt>
                <c:pt idx="2991">
                  <c:v>1.9366787627825722E-2</c:v>
                </c:pt>
                <c:pt idx="2992">
                  <c:v>1.9339653757752016E-2</c:v>
                </c:pt>
                <c:pt idx="2993">
                  <c:v>1.9312576871657775E-2</c:v>
                </c:pt>
                <c:pt idx="2994">
                  <c:v>1.9285556810091552E-2</c:v>
                </c:pt>
                <c:pt idx="2995">
                  <c:v>1.9258593414159249E-2</c:v>
                </c:pt>
                <c:pt idx="2996">
                  <c:v>1.9231686525521794E-2</c:v>
                </c:pt>
                <c:pt idx="2997">
                  <c:v>1.9204835986392742E-2</c:v>
                </c:pt>
                <c:pt idx="2998">
                  <c:v>1.9178041639536014E-2</c:v>
                </c:pt>
                <c:pt idx="2999">
                  <c:v>1.915130332826356E-2</c:v>
                </c:pt>
                <c:pt idx="3000">
                  <c:v>1.91246208964331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06-4821-89E9-837988F9CA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738240"/>
        <c:axId val="279748608"/>
      </c:scatterChart>
      <c:valAx>
        <c:axId val="279738240"/>
        <c:scaling>
          <c:orientation val="minMax"/>
          <c:max val="42"/>
          <c:min val="40.5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26217291600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748608"/>
        <c:crosses val="autoZero"/>
        <c:crossBetween val="midCat"/>
      </c:valAx>
      <c:valAx>
        <c:axId val="279748608"/>
        <c:scaling>
          <c:orientation val="minMax"/>
          <c:max val="14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193548387096774E-2"/>
              <c:y val="0.4166678776851913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97382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773514780670846E-2"/>
          <c:y val="0.14369070278428936"/>
          <c:w val="0.4159269065046981"/>
          <c:h val="0.1296392159128021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665943600867678"/>
          <c:y val="5.6250000000000001E-2"/>
          <c:w val="0.824295010845987"/>
          <c:h val="0.840624999999999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4.2_all_data'!$E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4.2_all_data'!$D$2:$D$12</c:f>
              <c:numCache>
                <c:formatCode>0.0</c:formatCode>
                <c:ptCount val="1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</c:numCache>
            </c:numRef>
          </c:xVal>
          <c:yVal>
            <c:numRef>
              <c:f>'4.2_all_data'!$E$2:$E$12</c:f>
              <c:numCache>
                <c:formatCode>General</c:formatCode>
                <c:ptCount val="11"/>
                <c:pt idx="0">
                  <c:v>1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5</c:v>
                </c:pt>
                <c:pt idx="5">
                  <c:v>8</c:v>
                </c:pt>
                <c:pt idx="6">
                  <c:v>10</c:v>
                </c:pt>
                <c:pt idx="7">
                  <c:v>13</c:v>
                </c:pt>
                <c:pt idx="8">
                  <c:v>18</c:v>
                </c:pt>
                <c:pt idx="9">
                  <c:v>21</c:v>
                </c:pt>
                <c:pt idx="10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10-4900-AE6E-FA0E43AD4130}"/>
            </c:ext>
          </c:extLst>
        </c:ser>
        <c:ser>
          <c:idx val="1"/>
          <c:order val="1"/>
          <c:tx>
            <c:strRef>
              <c:f>'4.2_all_data'!$F$1</c:f>
              <c:strCache>
                <c:ptCount val="1"/>
                <c:pt idx="0">
                  <c:v>ycalc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4.2_all_data'!$D$2:$D$12</c:f>
              <c:numCache>
                <c:formatCode>0.0</c:formatCode>
                <c:ptCount val="1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</c:numCache>
            </c:numRef>
          </c:xVal>
          <c:yVal>
            <c:numRef>
              <c:f>'4.2_all_data'!$F$2:$F$12</c:f>
              <c:numCache>
                <c:formatCode>0.000</c:formatCode>
                <c:ptCount val="11"/>
                <c:pt idx="0">
                  <c:v>1.2027826463999649</c:v>
                </c:pt>
                <c:pt idx="1">
                  <c:v>1.4476383122285617</c:v>
                </c:pt>
                <c:pt idx="2">
                  <c:v>2.1822053097143517</c:v>
                </c:pt>
                <c:pt idx="3">
                  <c:v>3.4064836388573347</c:v>
                </c:pt>
                <c:pt idx="4">
                  <c:v>5.1204732996575117</c:v>
                </c:pt>
                <c:pt idx="5">
                  <c:v>7.3241742921148818</c:v>
                </c:pt>
                <c:pt idx="6">
                  <c:v>10.017586616229446</c:v>
                </c:pt>
                <c:pt idx="7">
                  <c:v>13.200710272001203</c:v>
                </c:pt>
                <c:pt idx="8">
                  <c:v>16.873545259430152</c:v>
                </c:pt>
                <c:pt idx="9">
                  <c:v>21.036091578516295</c:v>
                </c:pt>
                <c:pt idx="10">
                  <c:v>25.6883492292596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10-4900-AE6E-FA0E43AD4130}"/>
            </c:ext>
          </c:extLst>
        </c:ser>
        <c:ser>
          <c:idx val="2"/>
          <c:order val="2"/>
          <c:tx>
            <c:strRef>
              <c:f>'4.2_all_data'!$G$1</c:f>
              <c:strCache>
                <c:ptCount val="1"/>
                <c:pt idx="0">
                  <c:v>yobs-ycalc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4.2_all_data'!$D$2:$D$12</c:f>
              <c:numCache>
                <c:formatCode>0.0</c:formatCode>
                <c:ptCount val="1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</c:numCache>
            </c:numRef>
          </c:xVal>
          <c:yVal>
            <c:numRef>
              <c:f>'4.2_all_data'!$G$2:$G$12</c:f>
              <c:numCache>
                <c:formatCode>0.000</c:formatCode>
                <c:ptCount val="11"/>
                <c:pt idx="0">
                  <c:v>0.29721735360003509</c:v>
                </c:pt>
                <c:pt idx="1">
                  <c:v>-0.44763831222856165</c:v>
                </c:pt>
                <c:pt idx="2">
                  <c:v>-0.18220530971435167</c:v>
                </c:pt>
                <c:pt idx="3">
                  <c:v>-0.40648363885733474</c:v>
                </c:pt>
                <c:pt idx="4">
                  <c:v>-0.12047329965751175</c:v>
                </c:pt>
                <c:pt idx="5">
                  <c:v>0.6758257078851182</c:v>
                </c:pt>
                <c:pt idx="6">
                  <c:v>-1.7586616229445795E-2</c:v>
                </c:pt>
                <c:pt idx="7">
                  <c:v>-0.20071027200120284</c:v>
                </c:pt>
                <c:pt idx="8">
                  <c:v>1.126454740569848</c:v>
                </c:pt>
                <c:pt idx="9">
                  <c:v>-3.6091578516295186E-2</c:v>
                </c:pt>
                <c:pt idx="10">
                  <c:v>-0.68834922925963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10-4900-AE6E-FA0E43AD41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071744"/>
        <c:axId val="257090688"/>
      </c:scatterChart>
      <c:valAx>
        <c:axId val="257071744"/>
        <c:scaling>
          <c:orientation val="minMax"/>
          <c:max val="5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x</a:t>
                </a:r>
              </a:p>
            </c:rich>
          </c:tx>
          <c:layout>
            <c:manualLayout>
              <c:xMode val="edge"/>
              <c:yMode val="edge"/>
              <c:x val="0.53579175704989157"/>
              <c:y val="0.90625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090688"/>
        <c:crosses val="autoZero"/>
        <c:crossBetween val="midCat"/>
      </c:valAx>
      <c:valAx>
        <c:axId val="2570906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y</a:t>
                </a:r>
              </a:p>
            </c:rich>
          </c:tx>
          <c:layout>
            <c:manualLayout>
              <c:xMode val="edge"/>
              <c:yMode val="edge"/>
              <c:x val="1.0845986984815618E-2"/>
              <c:y val="0.456249999999999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0717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7785280635359976"/>
          <c:y val="9.5715202913909003E-2"/>
          <c:w val="0.24593488464261343"/>
          <c:h val="0.1906249999999999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205072463409601"/>
          <c:y val="7.1428779031747089E-2"/>
          <c:w val="0.64979440706066172"/>
          <c:h val="0.7979177358663831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4_TiO2_riet_neu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L$2:$AL$3002</c:f>
              <c:numCache>
                <c:formatCode>0.0000</c:formatCode>
                <c:ptCount val="3001"/>
                <c:pt idx="0">
                  <c:v>8.2404717286597986</c:v>
                </c:pt>
                <c:pt idx="1">
                  <c:v>-2.2207072713401992</c:v>
                </c:pt>
                <c:pt idx="2">
                  <c:v>7.1298057286598002</c:v>
                </c:pt>
                <c:pt idx="3">
                  <c:v>-0.44732927134020173</c:v>
                </c:pt>
                <c:pt idx="4">
                  <c:v>1.2798677286597986</c:v>
                </c:pt>
                <c:pt idx="5">
                  <c:v>6.2608087286598</c:v>
                </c:pt>
                <c:pt idx="6">
                  <c:v>3.7688557286598012</c:v>
                </c:pt>
                <c:pt idx="7">
                  <c:v>6.5795157286597998</c:v>
                </c:pt>
                <c:pt idx="8">
                  <c:v>-1.3171212713401985</c:v>
                </c:pt>
                <c:pt idx="9">
                  <c:v>-0.22785727134019851</c:v>
                </c:pt>
                <c:pt idx="10">
                  <c:v>6.6698207286598006</c:v>
                </c:pt>
                <c:pt idx="11">
                  <c:v>3.7870567286597989</c:v>
                </c:pt>
                <c:pt idx="12">
                  <c:v>-9.0230652713402009</c:v>
                </c:pt>
                <c:pt idx="13">
                  <c:v>-9.089827134020112E-2</c:v>
                </c:pt>
                <c:pt idx="14">
                  <c:v>1.339802728659798</c:v>
                </c:pt>
                <c:pt idx="15">
                  <c:v>-0.43575627134019967</c:v>
                </c:pt>
                <c:pt idx="16">
                  <c:v>-5.5162072713401997</c:v>
                </c:pt>
                <c:pt idx="17">
                  <c:v>2.7558187286598006</c:v>
                </c:pt>
                <c:pt idx="18">
                  <c:v>2.5700457286597995</c:v>
                </c:pt>
                <c:pt idx="19">
                  <c:v>-6.7091582713402005</c:v>
                </c:pt>
                <c:pt idx="20">
                  <c:v>1.0654447286597986</c:v>
                </c:pt>
                <c:pt idx="21">
                  <c:v>-9.4846932713402001</c:v>
                </c:pt>
                <c:pt idx="22">
                  <c:v>-6.1487002713401999</c:v>
                </c:pt>
                <c:pt idx="23">
                  <c:v>-9.6923912713402007</c:v>
                </c:pt>
                <c:pt idx="24">
                  <c:v>1.0660217286597984</c:v>
                </c:pt>
                <c:pt idx="25">
                  <c:v>-6.5466262713402017</c:v>
                </c:pt>
                <c:pt idx="26">
                  <c:v>5.9561367286597999</c:v>
                </c:pt>
                <c:pt idx="27">
                  <c:v>9.468069728659799</c:v>
                </c:pt>
                <c:pt idx="28">
                  <c:v>0.88779472865979869</c:v>
                </c:pt>
                <c:pt idx="29">
                  <c:v>-3.6665412713402006</c:v>
                </c:pt>
                <c:pt idx="30">
                  <c:v>3.5042687286597989</c:v>
                </c:pt>
                <c:pt idx="31">
                  <c:v>2.9402507286597981</c:v>
                </c:pt>
                <c:pt idx="32">
                  <c:v>1.6423227286597992</c:v>
                </c:pt>
                <c:pt idx="33">
                  <c:v>2.0652487286597996</c:v>
                </c:pt>
                <c:pt idx="34">
                  <c:v>-1.4108572713402019</c:v>
                </c:pt>
                <c:pt idx="35">
                  <c:v>3.302059728659799</c:v>
                </c:pt>
                <c:pt idx="36">
                  <c:v>-2.4758142713402016</c:v>
                </c:pt>
                <c:pt idx="37">
                  <c:v>14.677467728659799</c:v>
                </c:pt>
                <c:pt idx="38">
                  <c:v>-6.2084522713401995</c:v>
                </c:pt>
                <c:pt idx="39">
                  <c:v>-9.7904772713402011</c:v>
                </c:pt>
                <c:pt idx="40">
                  <c:v>6.5787457286598006</c:v>
                </c:pt>
                <c:pt idx="41">
                  <c:v>4.3622027286597991</c:v>
                </c:pt>
                <c:pt idx="42">
                  <c:v>5.3457547286597986</c:v>
                </c:pt>
                <c:pt idx="43">
                  <c:v>-1.8012022713402018</c:v>
                </c:pt>
                <c:pt idx="44">
                  <c:v>-0.46710727134020047</c:v>
                </c:pt>
                <c:pt idx="45">
                  <c:v>-3.1725272713402006</c:v>
                </c:pt>
                <c:pt idx="46">
                  <c:v>-0.55089727134020094</c:v>
                </c:pt>
                <c:pt idx="47">
                  <c:v>-3.3391192713401985</c:v>
                </c:pt>
                <c:pt idx="48">
                  <c:v>-0.54509227134019866</c:v>
                </c:pt>
                <c:pt idx="49">
                  <c:v>1.4214707286597985</c:v>
                </c:pt>
                <c:pt idx="50">
                  <c:v>7.4145997286597982</c:v>
                </c:pt>
                <c:pt idx="51">
                  <c:v>6.5832957286597988</c:v>
                </c:pt>
                <c:pt idx="52">
                  <c:v>4.6461467286598008</c:v>
                </c:pt>
                <c:pt idx="53">
                  <c:v>-4.0432271340200998E-2</c:v>
                </c:pt>
                <c:pt idx="54">
                  <c:v>-0.15730027134020119</c:v>
                </c:pt>
                <c:pt idx="55">
                  <c:v>-1.5920742713401985</c:v>
                </c:pt>
                <c:pt idx="56">
                  <c:v>3.4433987286598011</c:v>
                </c:pt>
                <c:pt idx="57">
                  <c:v>-2.5353582713402005</c:v>
                </c:pt>
                <c:pt idx="58">
                  <c:v>6.0972227286598013</c:v>
                </c:pt>
                <c:pt idx="59">
                  <c:v>6.8492647286598007</c:v>
                </c:pt>
                <c:pt idx="60">
                  <c:v>1.6166457286598011</c:v>
                </c:pt>
                <c:pt idx="61">
                  <c:v>3.178592728659801</c:v>
                </c:pt>
                <c:pt idx="62">
                  <c:v>1.5757987286597981</c:v>
                </c:pt>
                <c:pt idx="63">
                  <c:v>5.4436357286597996</c:v>
                </c:pt>
                <c:pt idx="64">
                  <c:v>-0.4895992713402002</c:v>
                </c:pt>
                <c:pt idx="65">
                  <c:v>1.6459027286597987</c:v>
                </c:pt>
                <c:pt idx="66">
                  <c:v>0.76436872865980021</c:v>
                </c:pt>
                <c:pt idx="67">
                  <c:v>1.9656057286597992</c:v>
                </c:pt>
                <c:pt idx="68">
                  <c:v>-2.1894622713402008</c:v>
                </c:pt>
                <c:pt idx="69">
                  <c:v>5.4533287286597982</c:v>
                </c:pt>
                <c:pt idx="70">
                  <c:v>4.2846377286597992</c:v>
                </c:pt>
                <c:pt idx="71">
                  <c:v>4.8266387286597983</c:v>
                </c:pt>
                <c:pt idx="72">
                  <c:v>-5.0189882713401985</c:v>
                </c:pt>
                <c:pt idx="73">
                  <c:v>4.8944317286598</c:v>
                </c:pt>
                <c:pt idx="74">
                  <c:v>-8.5126292713401988</c:v>
                </c:pt>
                <c:pt idx="75">
                  <c:v>6.6627287286598005</c:v>
                </c:pt>
                <c:pt idx="76">
                  <c:v>-2.2904082713402012</c:v>
                </c:pt>
                <c:pt idx="77">
                  <c:v>2.7424557286597988</c:v>
                </c:pt>
                <c:pt idx="78">
                  <c:v>-1.4266492713401995</c:v>
                </c:pt>
                <c:pt idx="79">
                  <c:v>11.673517728659803</c:v>
                </c:pt>
                <c:pt idx="80">
                  <c:v>-1.553738271340201</c:v>
                </c:pt>
                <c:pt idx="81">
                  <c:v>-4.3878442713401995</c:v>
                </c:pt>
                <c:pt idx="82">
                  <c:v>-0.80507727134019902</c:v>
                </c:pt>
                <c:pt idx="83">
                  <c:v>-2.9029892713401999</c:v>
                </c:pt>
                <c:pt idx="84">
                  <c:v>1.4835057286598001</c:v>
                </c:pt>
                <c:pt idx="85">
                  <c:v>1.129707728659799</c:v>
                </c:pt>
                <c:pt idx="86">
                  <c:v>11.685961728659798</c:v>
                </c:pt>
                <c:pt idx="87">
                  <c:v>-2.3751552713402013</c:v>
                </c:pt>
                <c:pt idx="88">
                  <c:v>2.9978057286597988</c:v>
                </c:pt>
                <c:pt idx="89">
                  <c:v>-12.468051271340201</c:v>
                </c:pt>
                <c:pt idx="90">
                  <c:v>-8.0383271340199514E-2</c:v>
                </c:pt>
                <c:pt idx="91">
                  <c:v>5.0956397286598012</c:v>
                </c:pt>
                <c:pt idx="92">
                  <c:v>6.8656327286598007</c:v>
                </c:pt>
                <c:pt idx="93">
                  <c:v>13.463509728659801</c:v>
                </c:pt>
                <c:pt idx="94">
                  <c:v>-1.3994952713402</c:v>
                </c:pt>
                <c:pt idx="95">
                  <c:v>4.4837357286597985</c:v>
                </c:pt>
                <c:pt idx="96">
                  <c:v>-0.47802327134019862</c:v>
                </c:pt>
                <c:pt idx="97">
                  <c:v>7.6522737286598002</c:v>
                </c:pt>
                <c:pt idx="98">
                  <c:v>1.4675897286597994</c:v>
                </c:pt>
                <c:pt idx="99">
                  <c:v>-3.8458642713402007</c:v>
                </c:pt>
                <c:pt idx="100">
                  <c:v>-4.7886522713402009</c:v>
                </c:pt>
                <c:pt idx="101">
                  <c:v>0.32731672865979888</c:v>
                </c:pt>
                <c:pt idx="102">
                  <c:v>7.1354107286597994</c:v>
                </c:pt>
                <c:pt idx="103">
                  <c:v>13.476381728659803</c:v>
                </c:pt>
                <c:pt idx="104">
                  <c:v>-5.7664942713401999</c:v>
                </c:pt>
                <c:pt idx="105">
                  <c:v>3.0712977286598004</c:v>
                </c:pt>
                <c:pt idx="106">
                  <c:v>-1.6517822713401991</c:v>
                </c:pt>
                <c:pt idx="107">
                  <c:v>-3.3656662713401992</c:v>
                </c:pt>
                <c:pt idx="108">
                  <c:v>-6.1647062713402008</c:v>
                </c:pt>
                <c:pt idx="109">
                  <c:v>5.3890937286597982</c:v>
                </c:pt>
                <c:pt idx="110">
                  <c:v>2.6707917286598004</c:v>
                </c:pt>
                <c:pt idx="111">
                  <c:v>-9.2023462713402004</c:v>
                </c:pt>
                <c:pt idx="112">
                  <c:v>-0.19916927134019957</c:v>
                </c:pt>
                <c:pt idx="113">
                  <c:v>7.3515077286598007</c:v>
                </c:pt>
                <c:pt idx="114">
                  <c:v>12.774537728659801</c:v>
                </c:pt>
                <c:pt idx="115">
                  <c:v>6.0710457286598007</c:v>
                </c:pt>
                <c:pt idx="116">
                  <c:v>0.72624572865980142</c:v>
                </c:pt>
                <c:pt idx="117">
                  <c:v>2.0558547286597992</c:v>
                </c:pt>
                <c:pt idx="118">
                  <c:v>2.717791728659801</c:v>
                </c:pt>
                <c:pt idx="119">
                  <c:v>3.0311897286598004</c:v>
                </c:pt>
                <c:pt idx="120">
                  <c:v>8.9509517286598026</c:v>
                </c:pt>
                <c:pt idx="121">
                  <c:v>5.0690487286598014</c:v>
                </c:pt>
                <c:pt idx="122">
                  <c:v>0.23671072865980136</c:v>
                </c:pt>
                <c:pt idx="123">
                  <c:v>5.6337807286598007</c:v>
                </c:pt>
                <c:pt idx="124">
                  <c:v>-0.49464427134019928</c:v>
                </c:pt>
                <c:pt idx="125">
                  <c:v>-6.8379252713402003</c:v>
                </c:pt>
                <c:pt idx="126">
                  <c:v>4.0619457286598006</c:v>
                </c:pt>
                <c:pt idx="127">
                  <c:v>1.6524067286597983</c:v>
                </c:pt>
                <c:pt idx="128">
                  <c:v>5.2059697286597988</c:v>
                </c:pt>
                <c:pt idx="129">
                  <c:v>10.016792728659802</c:v>
                </c:pt>
                <c:pt idx="130">
                  <c:v>-6.5734462713401989</c:v>
                </c:pt>
                <c:pt idx="131">
                  <c:v>7.6366237286597993</c:v>
                </c:pt>
                <c:pt idx="132">
                  <c:v>-11.0205202713402</c:v>
                </c:pt>
                <c:pt idx="133">
                  <c:v>0.73810172865979951</c:v>
                </c:pt>
                <c:pt idx="134">
                  <c:v>-2.396859271340201</c:v>
                </c:pt>
                <c:pt idx="135">
                  <c:v>6.4501677286597996</c:v>
                </c:pt>
                <c:pt idx="136">
                  <c:v>2.3075247286598</c:v>
                </c:pt>
                <c:pt idx="137">
                  <c:v>-9.3875782713401996</c:v>
                </c:pt>
                <c:pt idx="138">
                  <c:v>-1.5302192713402007</c:v>
                </c:pt>
                <c:pt idx="139">
                  <c:v>3.9528757286598015</c:v>
                </c:pt>
                <c:pt idx="140">
                  <c:v>4.0370317286597981</c:v>
                </c:pt>
                <c:pt idx="141">
                  <c:v>-2.2468752713402012</c:v>
                </c:pt>
                <c:pt idx="142">
                  <c:v>1.1399267286597983</c:v>
                </c:pt>
                <c:pt idx="143">
                  <c:v>7.1058107286598009</c:v>
                </c:pt>
                <c:pt idx="144">
                  <c:v>-2.2069582713401985</c:v>
                </c:pt>
                <c:pt idx="145">
                  <c:v>8.8747477286597984</c:v>
                </c:pt>
                <c:pt idx="146">
                  <c:v>0.91766372865980017</c:v>
                </c:pt>
                <c:pt idx="147">
                  <c:v>-1.4008082713401997</c:v>
                </c:pt>
                <c:pt idx="148">
                  <c:v>1.7387587286597999</c:v>
                </c:pt>
                <c:pt idx="149">
                  <c:v>5.4236377286597985</c:v>
                </c:pt>
                <c:pt idx="150">
                  <c:v>6.5957877286598006</c:v>
                </c:pt>
                <c:pt idx="151">
                  <c:v>5.2889917286597985</c:v>
                </c:pt>
                <c:pt idx="152">
                  <c:v>1.4312977286597999</c:v>
                </c:pt>
                <c:pt idx="153">
                  <c:v>1.7786787286597985</c:v>
                </c:pt>
                <c:pt idx="154">
                  <c:v>1.1451327286597994</c:v>
                </c:pt>
                <c:pt idx="155">
                  <c:v>-2.268318271340199</c:v>
                </c:pt>
                <c:pt idx="156">
                  <c:v>7.3715897286597993</c:v>
                </c:pt>
                <c:pt idx="157">
                  <c:v>3.7665687286597986</c:v>
                </c:pt>
                <c:pt idx="158">
                  <c:v>0.35913272865979806</c:v>
                </c:pt>
                <c:pt idx="159">
                  <c:v>0.37550372865980108</c:v>
                </c:pt>
                <c:pt idx="160">
                  <c:v>4.3935187286597994</c:v>
                </c:pt>
                <c:pt idx="161">
                  <c:v>2.6971257286597989</c:v>
                </c:pt>
                <c:pt idx="162">
                  <c:v>12.120336728659801</c:v>
                </c:pt>
                <c:pt idx="163">
                  <c:v>1.0723137286598003</c:v>
                </c:pt>
                <c:pt idx="164">
                  <c:v>12.9260067286598</c:v>
                </c:pt>
                <c:pt idx="165">
                  <c:v>1.3273077286598003</c:v>
                </c:pt>
                <c:pt idx="166">
                  <c:v>1.094329728659801</c:v>
                </c:pt>
                <c:pt idx="167">
                  <c:v>-8.9655812713402003</c:v>
                </c:pt>
                <c:pt idx="168">
                  <c:v>-0.25258927134019871</c:v>
                </c:pt>
                <c:pt idx="169">
                  <c:v>-6.5117922713402017</c:v>
                </c:pt>
                <c:pt idx="170">
                  <c:v>14.936914728659801</c:v>
                </c:pt>
                <c:pt idx="171">
                  <c:v>1.8141087286598001</c:v>
                </c:pt>
                <c:pt idx="172">
                  <c:v>2.7725997286597988</c:v>
                </c:pt>
                <c:pt idx="173">
                  <c:v>2.3781227286598003</c:v>
                </c:pt>
                <c:pt idx="174">
                  <c:v>-3.0042362713402007</c:v>
                </c:pt>
                <c:pt idx="175">
                  <c:v>-3.3154472713402008</c:v>
                </c:pt>
                <c:pt idx="176">
                  <c:v>-1.0525722713401997</c:v>
                </c:pt>
                <c:pt idx="177">
                  <c:v>4.6471367286597989</c:v>
                </c:pt>
                <c:pt idx="178">
                  <c:v>-3.7206872713401999</c:v>
                </c:pt>
                <c:pt idx="179">
                  <c:v>6.4343677286598009</c:v>
                </c:pt>
                <c:pt idx="180">
                  <c:v>0.73719472865980151</c:v>
                </c:pt>
                <c:pt idx="181">
                  <c:v>-1.5894132713401987</c:v>
                </c:pt>
                <c:pt idx="182">
                  <c:v>2.0925477286597989</c:v>
                </c:pt>
                <c:pt idx="183">
                  <c:v>8.9949237286597992</c:v>
                </c:pt>
                <c:pt idx="184">
                  <c:v>-1.3050662713402019</c:v>
                </c:pt>
                <c:pt idx="185">
                  <c:v>12.342173728659802</c:v>
                </c:pt>
                <c:pt idx="186">
                  <c:v>8.1154457286598003</c:v>
                </c:pt>
                <c:pt idx="187">
                  <c:v>-0.24667727134020012</c:v>
                </c:pt>
                <c:pt idx="188">
                  <c:v>-3.9270922713402001</c:v>
                </c:pt>
                <c:pt idx="189">
                  <c:v>-5.8317572713402015</c:v>
                </c:pt>
                <c:pt idx="190">
                  <c:v>-4.2104722713402012</c:v>
                </c:pt>
                <c:pt idx="191">
                  <c:v>8.3334397286597977</c:v>
                </c:pt>
                <c:pt idx="192">
                  <c:v>2.5345637286598013</c:v>
                </c:pt>
                <c:pt idx="193">
                  <c:v>0.86090672865979911</c:v>
                </c:pt>
                <c:pt idx="194">
                  <c:v>-4.7843052713402017</c:v>
                </c:pt>
                <c:pt idx="195">
                  <c:v>-5.3779132713402014</c:v>
                </c:pt>
                <c:pt idx="196">
                  <c:v>3.5267717286597993</c:v>
                </c:pt>
                <c:pt idx="197">
                  <c:v>9.932528728659797</c:v>
                </c:pt>
                <c:pt idx="198">
                  <c:v>5.5957567286598007</c:v>
                </c:pt>
                <c:pt idx="199">
                  <c:v>-1.9835212713402015</c:v>
                </c:pt>
                <c:pt idx="200">
                  <c:v>-2.0575582713401985</c:v>
                </c:pt>
                <c:pt idx="201">
                  <c:v>2.9217747286597984</c:v>
                </c:pt>
                <c:pt idx="202">
                  <c:v>9.7622757286598016</c:v>
                </c:pt>
                <c:pt idx="203">
                  <c:v>4.5116577286597987</c:v>
                </c:pt>
                <c:pt idx="204">
                  <c:v>-9.8846132713402</c:v>
                </c:pt>
                <c:pt idx="205">
                  <c:v>3.4027417286597981</c:v>
                </c:pt>
                <c:pt idx="206">
                  <c:v>1.0832367286597986</c:v>
                </c:pt>
                <c:pt idx="207">
                  <c:v>3.5482707286598014</c:v>
                </c:pt>
                <c:pt idx="208">
                  <c:v>-6.8012712713402017</c:v>
                </c:pt>
                <c:pt idx="209">
                  <c:v>-0.33912827134020063</c:v>
                </c:pt>
                <c:pt idx="210">
                  <c:v>-5.7186442713401995</c:v>
                </c:pt>
                <c:pt idx="211">
                  <c:v>-2.9558812713401998</c:v>
                </c:pt>
                <c:pt idx="212">
                  <c:v>-3.3237162713401993</c:v>
                </c:pt>
                <c:pt idx="213">
                  <c:v>-6.7728982713401997</c:v>
                </c:pt>
                <c:pt idx="214">
                  <c:v>9.0078827286598013</c:v>
                </c:pt>
                <c:pt idx="215">
                  <c:v>12.931366728659803</c:v>
                </c:pt>
                <c:pt idx="216">
                  <c:v>-1.5202132713402001</c:v>
                </c:pt>
                <c:pt idx="217">
                  <c:v>5.2826877286597984</c:v>
                </c:pt>
                <c:pt idx="218">
                  <c:v>4.7200807286597986</c:v>
                </c:pt>
                <c:pt idx="219">
                  <c:v>-13.2166002713402</c:v>
                </c:pt>
                <c:pt idx="220">
                  <c:v>-2.0766202713402002</c:v>
                </c:pt>
                <c:pt idx="221">
                  <c:v>3.2089867286597986</c:v>
                </c:pt>
                <c:pt idx="222">
                  <c:v>-10.0741752713402</c:v>
                </c:pt>
                <c:pt idx="223">
                  <c:v>14.202297728659801</c:v>
                </c:pt>
                <c:pt idx="224">
                  <c:v>3.5768797286598009</c:v>
                </c:pt>
                <c:pt idx="225">
                  <c:v>-0.97030427134020059</c:v>
                </c:pt>
                <c:pt idx="226">
                  <c:v>4.5630887286597996</c:v>
                </c:pt>
                <c:pt idx="227">
                  <c:v>2.2113647286597988</c:v>
                </c:pt>
                <c:pt idx="228">
                  <c:v>-8.2329632713401999</c:v>
                </c:pt>
                <c:pt idx="229">
                  <c:v>-10.8298622713402</c:v>
                </c:pt>
                <c:pt idx="230">
                  <c:v>7.9871897286597999</c:v>
                </c:pt>
                <c:pt idx="231">
                  <c:v>-3.2871032713402002</c:v>
                </c:pt>
                <c:pt idx="232">
                  <c:v>-3.7239872713401994</c:v>
                </c:pt>
                <c:pt idx="233">
                  <c:v>-7.6695392713401986</c:v>
                </c:pt>
                <c:pt idx="234">
                  <c:v>0.4115187286598001</c:v>
                </c:pt>
                <c:pt idx="235">
                  <c:v>-1.9351202713401996</c:v>
                </c:pt>
                <c:pt idx="236">
                  <c:v>-9.9122092713402008</c:v>
                </c:pt>
                <c:pt idx="237">
                  <c:v>2.0279297286597995</c:v>
                </c:pt>
                <c:pt idx="238">
                  <c:v>-1.7708882713402012</c:v>
                </c:pt>
                <c:pt idx="239">
                  <c:v>2.2541157286598015</c:v>
                </c:pt>
                <c:pt idx="240">
                  <c:v>1.4579167286598</c:v>
                </c:pt>
                <c:pt idx="241">
                  <c:v>-1.446327271340202</c:v>
                </c:pt>
                <c:pt idx="242">
                  <c:v>1.9063117286598015</c:v>
                </c:pt>
                <c:pt idx="243">
                  <c:v>6.2032067286598007</c:v>
                </c:pt>
                <c:pt idx="244">
                  <c:v>-4.3070132713401996</c:v>
                </c:pt>
                <c:pt idx="245">
                  <c:v>-2.990289271340199</c:v>
                </c:pt>
                <c:pt idx="246">
                  <c:v>8.4678767286598031</c:v>
                </c:pt>
                <c:pt idx="247">
                  <c:v>-3.3089702713402005</c:v>
                </c:pt>
                <c:pt idx="248">
                  <c:v>5.3682728659801171E-2</c:v>
                </c:pt>
                <c:pt idx="249">
                  <c:v>-3.484306271340202</c:v>
                </c:pt>
                <c:pt idx="250">
                  <c:v>2.3236997286598005</c:v>
                </c:pt>
                <c:pt idx="251">
                  <c:v>-3.9207572713402001</c:v>
                </c:pt>
                <c:pt idx="252">
                  <c:v>-10.5669952713402</c:v>
                </c:pt>
                <c:pt idx="253">
                  <c:v>5.8988117286598012</c:v>
                </c:pt>
                <c:pt idx="254">
                  <c:v>0.16580472865980056</c:v>
                </c:pt>
                <c:pt idx="255">
                  <c:v>7.5260327286597999</c:v>
                </c:pt>
                <c:pt idx="256">
                  <c:v>0.29853372865979821</c:v>
                </c:pt>
                <c:pt idx="257">
                  <c:v>0.70912572865979939</c:v>
                </c:pt>
                <c:pt idx="258">
                  <c:v>2.0768747286597993</c:v>
                </c:pt>
                <c:pt idx="259">
                  <c:v>-9.7212712713401999</c:v>
                </c:pt>
                <c:pt idx="260">
                  <c:v>7.9210137286598012</c:v>
                </c:pt>
                <c:pt idx="261">
                  <c:v>1.3043197286597987</c:v>
                </c:pt>
                <c:pt idx="262">
                  <c:v>-3.1528692713402009</c:v>
                </c:pt>
                <c:pt idx="263">
                  <c:v>10.818101728659798</c:v>
                </c:pt>
                <c:pt idx="264">
                  <c:v>-3.0626672713401994</c:v>
                </c:pt>
                <c:pt idx="265">
                  <c:v>-8.8143922713401999</c:v>
                </c:pt>
                <c:pt idx="266">
                  <c:v>-5.7849322713401996</c:v>
                </c:pt>
                <c:pt idx="267">
                  <c:v>1.1268087286597996</c:v>
                </c:pt>
                <c:pt idx="268">
                  <c:v>7.9124887286598025</c:v>
                </c:pt>
                <c:pt idx="269">
                  <c:v>-6.7009102713401987</c:v>
                </c:pt>
                <c:pt idx="270">
                  <c:v>0.67242772865979816</c:v>
                </c:pt>
                <c:pt idx="271">
                  <c:v>-0.31575127134020065</c:v>
                </c:pt>
                <c:pt idx="272">
                  <c:v>5.4817537286598004</c:v>
                </c:pt>
                <c:pt idx="273">
                  <c:v>-6.5593342713402016</c:v>
                </c:pt>
                <c:pt idx="274">
                  <c:v>0.6608727286598004</c:v>
                </c:pt>
                <c:pt idx="275">
                  <c:v>2.5855157286598001</c:v>
                </c:pt>
                <c:pt idx="276">
                  <c:v>3.5432157286597992</c:v>
                </c:pt>
                <c:pt idx="277">
                  <c:v>-3.7466302713402015</c:v>
                </c:pt>
                <c:pt idx="278">
                  <c:v>6.6282647286598007</c:v>
                </c:pt>
                <c:pt idx="279">
                  <c:v>0.28522372865980117</c:v>
                </c:pt>
                <c:pt idx="280">
                  <c:v>1.5465857286597995</c:v>
                </c:pt>
                <c:pt idx="281">
                  <c:v>2.9752057286597982</c:v>
                </c:pt>
                <c:pt idx="282">
                  <c:v>2.6973147286598014</c:v>
                </c:pt>
                <c:pt idx="283">
                  <c:v>-12.3030422713402</c:v>
                </c:pt>
                <c:pt idx="284">
                  <c:v>1.8646467286597996</c:v>
                </c:pt>
                <c:pt idx="285">
                  <c:v>3.6893497286597992</c:v>
                </c:pt>
                <c:pt idx="286">
                  <c:v>3.6723397286598001</c:v>
                </c:pt>
                <c:pt idx="287">
                  <c:v>8.8426977286598003</c:v>
                </c:pt>
                <c:pt idx="288">
                  <c:v>-3.8817712713401988</c:v>
                </c:pt>
                <c:pt idx="289">
                  <c:v>3.5871387286597987</c:v>
                </c:pt>
                <c:pt idx="290">
                  <c:v>4.7611457286597982</c:v>
                </c:pt>
                <c:pt idx="291">
                  <c:v>1.2383047286597986</c:v>
                </c:pt>
                <c:pt idx="292">
                  <c:v>4.0014637286598003</c:v>
                </c:pt>
                <c:pt idx="293">
                  <c:v>-1.5611982713401993</c:v>
                </c:pt>
                <c:pt idx="294">
                  <c:v>4.2224817286598011</c:v>
                </c:pt>
                <c:pt idx="295">
                  <c:v>-4.0712082713402005</c:v>
                </c:pt>
                <c:pt idx="296">
                  <c:v>7.4906007286597998</c:v>
                </c:pt>
                <c:pt idx="297">
                  <c:v>-7.9101372713402007</c:v>
                </c:pt>
                <c:pt idx="298">
                  <c:v>4.9055747286598006</c:v>
                </c:pt>
                <c:pt idx="299">
                  <c:v>-3.8789732713402003</c:v>
                </c:pt>
                <c:pt idx="300">
                  <c:v>0.77269172865980096</c:v>
                </c:pt>
                <c:pt idx="301">
                  <c:v>7.4745847286597993</c:v>
                </c:pt>
                <c:pt idx="302">
                  <c:v>-1.2960962713402004</c:v>
                </c:pt>
                <c:pt idx="303">
                  <c:v>0.26627172865979887</c:v>
                </c:pt>
                <c:pt idx="304">
                  <c:v>-10.601726271340199</c:v>
                </c:pt>
                <c:pt idx="305">
                  <c:v>6.6443577286597986</c:v>
                </c:pt>
                <c:pt idx="306">
                  <c:v>0.9291107286598006</c:v>
                </c:pt>
                <c:pt idx="307">
                  <c:v>-1.6496922713402</c:v>
                </c:pt>
                <c:pt idx="308">
                  <c:v>3.8809087286598007</c:v>
                </c:pt>
                <c:pt idx="309">
                  <c:v>-3.0784632713402011</c:v>
                </c:pt>
                <c:pt idx="310">
                  <c:v>-0.7667952713402002</c:v>
                </c:pt>
                <c:pt idx="311">
                  <c:v>-10.9419462713402</c:v>
                </c:pt>
                <c:pt idx="312">
                  <c:v>-1.7961592713402013</c:v>
                </c:pt>
                <c:pt idx="313">
                  <c:v>-2.0863562713402004</c:v>
                </c:pt>
                <c:pt idx="314">
                  <c:v>-6.2056882713402004</c:v>
                </c:pt>
                <c:pt idx="315">
                  <c:v>-1.9747832713402005</c:v>
                </c:pt>
                <c:pt idx="316">
                  <c:v>2.8217587286597983</c:v>
                </c:pt>
                <c:pt idx="317">
                  <c:v>-1.3541042713402014</c:v>
                </c:pt>
                <c:pt idx="318">
                  <c:v>2.6703177286597999</c:v>
                </c:pt>
                <c:pt idx="319">
                  <c:v>10.6277837286598</c:v>
                </c:pt>
                <c:pt idx="320">
                  <c:v>1.6520617286597989</c:v>
                </c:pt>
                <c:pt idx="321">
                  <c:v>8.2223327286598007</c:v>
                </c:pt>
                <c:pt idx="322">
                  <c:v>-3.4613012713402007</c:v>
                </c:pt>
                <c:pt idx="323">
                  <c:v>-2.7566362713401986</c:v>
                </c:pt>
                <c:pt idx="324">
                  <c:v>7.2487677286598</c:v>
                </c:pt>
                <c:pt idx="325">
                  <c:v>4.2997267286597989</c:v>
                </c:pt>
                <c:pt idx="326">
                  <c:v>-0.14296527134019854</c:v>
                </c:pt>
                <c:pt idx="327">
                  <c:v>-0.997889271340199</c:v>
                </c:pt>
                <c:pt idx="328">
                  <c:v>10.017753728659798</c:v>
                </c:pt>
                <c:pt idx="329">
                  <c:v>0.37420772865980112</c:v>
                </c:pt>
                <c:pt idx="330">
                  <c:v>4.9072547286598009</c:v>
                </c:pt>
                <c:pt idx="331">
                  <c:v>9.4716777286597988</c:v>
                </c:pt>
                <c:pt idx="332">
                  <c:v>1.6237797286597981</c:v>
                </c:pt>
                <c:pt idx="333">
                  <c:v>6.3899287286598003</c:v>
                </c:pt>
                <c:pt idx="334">
                  <c:v>-15.3289802713402</c:v>
                </c:pt>
                <c:pt idx="335">
                  <c:v>4.1387797286597987</c:v>
                </c:pt>
                <c:pt idx="336">
                  <c:v>-1.8572112713402014</c:v>
                </c:pt>
                <c:pt idx="337">
                  <c:v>2.2097147286598009</c:v>
                </c:pt>
                <c:pt idx="338">
                  <c:v>-4.6541882713401996</c:v>
                </c:pt>
                <c:pt idx="339">
                  <c:v>13.656297728659801</c:v>
                </c:pt>
                <c:pt idx="340">
                  <c:v>-0.25587227134020196</c:v>
                </c:pt>
                <c:pt idx="341">
                  <c:v>11.6262667286598</c:v>
                </c:pt>
                <c:pt idx="342">
                  <c:v>9.9458287286597979</c:v>
                </c:pt>
                <c:pt idx="343">
                  <c:v>5.8256927286597993</c:v>
                </c:pt>
                <c:pt idx="344">
                  <c:v>-7.8269202713401995</c:v>
                </c:pt>
                <c:pt idx="345">
                  <c:v>-3.0128672713402018</c:v>
                </c:pt>
                <c:pt idx="346">
                  <c:v>1.8129087286597994</c:v>
                </c:pt>
                <c:pt idx="347">
                  <c:v>-1.6875872713401989</c:v>
                </c:pt>
                <c:pt idx="348">
                  <c:v>-3.3320072713401991</c:v>
                </c:pt>
                <c:pt idx="349">
                  <c:v>-0.44437227134019963</c:v>
                </c:pt>
                <c:pt idx="350">
                  <c:v>0.98747172865979849</c:v>
                </c:pt>
                <c:pt idx="351">
                  <c:v>-3.8271372713401988</c:v>
                </c:pt>
                <c:pt idx="352">
                  <c:v>5.2550927286598004</c:v>
                </c:pt>
                <c:pt idx="353">
                  <c:v>1.7881867286597988</c:v>
                </c:pt>
                <c:pt idx="354">
                  <c:v>4.6841957286597982</c:v>
                </c:pt>
                <c:pt idx="355">
                  <c:v>3.3816437286597996</c:v>
                </c:pt>
                <c:pt idx="356">
                  <c:v>4.4610617286598</c:v>
                </c:pt>
                <c:pt idx="357">
                  <c:v>2.1936407286598012</c:v>
                </c:pt>
                <c:pt idx="358">
                  <c:v>2.0499857286597987</c:v>
                </c:pt>
                <c:pt idx="359">
                  <c:v>4.2814157286597982</c:v>
                </c:pt>
                <c:pt idx="360">
                  <c:v>-1.3949032713402012</c:v>
                </c:pt>
                <c:pt idx="361">
                  <c:v>-7.1279392713401997</c:v>
                </c:pt>
                <c:pt idx="362">
                  <c:v>4.2248207286598003</c:v>
                </c:pt>
                <c:pt idx="363">
                  <c:v>-1.9017522713402002</c:v>
                </c:pt>
                <c:pt idx="364">
                  <c:v>7.062251728659799</c:v>
                </c:pt>
                <c:pt idx="365">
                  <c:v>-0.21763427134019864</c:v>
                </c:pt>
                <c:pt idx="366">
                  <c:v>-4.3343542713401995</c:v>
                </c:pt>
                <c:pt idx="367">
                  <c:v>-9.0209572713402011</c:v>
                </c:pt>
                <c:pt idx="368">
                  <c:v>-6.4960442713401996</c:v>
                </c:pt>
                <c:pt idx="369">
                  <c:v>-2.4613692713401996</c:v>
                </c:pt>
                <c:pt idx="370">
                  <c:v>-1.7047702713402018</c:v>
                </c:pt>
                <c:pt idx="371">
                  <c:v>-1.6121032713401995</c:v>
                </c:pt>
                <c:pt idx="372">
                  <c:v>-0.31736927134020121</c:v>
                </c:pt>
                <c:pt idx="373">
                  <c:v>1.2426707286597996</c:v>
                </c:pt>
                <c:pt idx="374">
                  <c:v>0.21268072865979804</c:v>
                </c:pt>
                <c:pt idx="375">
                  <c:v>3.5694817286597988</c:v>
                </c:pt>
                <c:pt idx="376">
                  <c:v>3.3429577286598011</c:v>
                </c:pt>
                <c:pt idx="377">
                  <c:v>9.6858487286597992</c:v>
                </c:pt>
                <c:pt idx="378">
                  <c:v>-5.6907972713402017</c:v>
                </c:pt>
                <c:pt idx="379">
                  <c:v>11.4376947286598</c:v>
                </c:pt>
                <c:pt idx="380">
                  <c:v>-1.448531271340201</c:v>
                </c:pt>
                <c:pt idx="381">
                  <c:v>-2.5288832713401987</c:v>
                </c:pt>
                <c:pt idx="382">
                  <c:v>2.6379487286598007</c:v>
                </c:pt>
                <c:pt idx="383">
                  <c:v>-1.9468532713401991</c:v>
                </c:pt>
                <c:pt idx="384">
                  <c:v>-3.8914102713401988</c:v>
                </c:pt>
                <c:pt idx="385">
                  <c:v>-4.2231482713402002</c:v>
                </c:pt>
                <c:pt idx="386">
                  <c:v>1.9677097286597984</c:v>
                </c:pt>
                <c:pt idx="387">
                  <c:v>3.4187067286597994</c:v>
                </c:pt>
                <c:pt idx="388">
                  <c:v>0.43220672865979992</c:v>
                </c:pt>
                <c:pt idx="389">
                  <c:v>-7.0424012713402</c:v>
                </c:pt>
                <c:pt idx="390">
                  <c:v>-0.9633562713401993</c:v>
                </c:pt>
                <c:pt idx="391">
                  <c:v>5.5617267286597993</c:v>
                </c:pt>
                <c:pt idx="392">
                  <c:v>6.6219707286598002</c:v>
                </c:pt>
                <c:pt idx="393">
                  <c:v>1.5974867286597991</c:v>
                </c:pt>
                <c:pt idx="394">
                  <c:v>4.0138777286598</c:v>
                </c:pt>
                <c:pt idx="395">
                  <c:v>-2.5204542713401992</c:v>
                </c:pt>
                <c:pt idx="396">
                  <c:v>5.8379307286597992</c:v>
                </c:pt>
                <c:pt idx="397">
                  <c:v>-1.0042142713401994</c:v>
                </c:pt>
                <c:pt idx="398">
                  <c:v>-2.9814692713401989</c:v>
                </c:pt>
                <c:pt idx="399">
                  <c:v>-0.6767772713401996</c:v>
                </c:pt>
                <c:pt idx="400">
                  <c:v>5.8270337286597993</c:v>
                </c:pt>
                <c:pt idx="401">
                  <c:v>0.22963072865979939</c:v>
                </c:pt>
                <c:pt idx="402">
                  <c:v>11.326182728659802</c:v>
                </c:pt>
                <c:pt idx="403">
                  <c:v>6.1077677286597982</c:v>
                </c:pt>
                <c:pt idx="404">
                  <c:v>8.129472865979892E-2</c:v>
                </c:pt>
                <c:pt idx="405">
                  <c:v>0.57311672865979801</c:v>
                </c:pt>
                <c:pt idx="406">
                  <c:v>-0.49663227134020005</c:v>
                </c:pt>
                <c:pt idx="407">
                  <c:v>3.3734677286598007</c:v>
                </c:pt>
                <c:pt idx="408">
                  <c:v>-2.2460902713402007</c:v>
                </c:pt>
                <c:pt idx="409">
                  <c:v>0.88364772865979901</c:v>
                </c:pt>
                <c:pt idx="410">
                  <c:v>-1.5951772713402015</c:v>
                </c:pt>
                <c:pt idx="411">
                  <c:v>-0.46756727134020082</c:v>
                </c:pt>
                <c:pt idx="412">
                  <c:v>3.2928837286597989</c:v>
                </c:pt>
                <c:pt idx="413">
                  <c:v>7.5085527286598008</c:v>
                </c:pt>
                <c:pt idx="414">
                  <c:v>7.0894307286597993</c:v>
                </c:pt>
                <c:pt idx="415">
                  <c:v>2.6791167286597997</c:v>
                </c:pt>
                <c:pt idx="416">
                  <c:v>-3.063727271340202</c:v>
                </c:pt>
                <c:pt idx="417">
                  <c:v>0.34950272865980025</c:v>
                </c:pt>
                <c:pt idx="418">
                  <c:v>-5.1129302713402005</c:v>
                </c:pt>
                <c:pt idx="419">
                  <c:v>2.523960728659798</c:v>
                </c:pt>
                <c:pt idx="420">
                  <c:v>2.6916767286598002</c:v>
                </c:pt>
                <c:pt idx="421">
                  <c:v>-2.3733272713402016</c:v>
                </c:pt>
                <c:pt idx="422">
                  <c:v>5.4822127286597997</c:v>
                </c:pt>
                <c:pt idx="423">
                  <c:v>4.3054597286597982</c:v>
                </c:pt>
                <c:pt idx="424">
                  <c:v>-0.23364427134020005</c:v>
                </c:pt>
                <c:pt idx="425">
                  <c:v>2.1481877286597992</c:v>
                </c:pt>
                <c:pt idx="426">
                  <c:v>-0.62038127134020016</c:v>
                </c:pt>
                <c:pt idx="427">
                  <c:v>4.7366857286598005</c:v>
                </c:pt>
                <c:pt idx="428">
                  <c:v>9.3143827286598011</c:v>
                </c:pt>
                <c:pt idx="429">
                  <c:v>-0.30676127134019993</c:v>
                </c:pt>
                <c:pt idx="430">
                  <c:v>2.9862567286598001</c:v>
                </c:pt>
                <c:pt idx="431">
                  <c:v>5.4214847286597987</c:v>
                </c:pt>
                <c:pt idx="432">
                  <c:v>2.5259367286598007</c:v>
                </c:pt>
                <c:pt idx="433">
                  <c:v>1.1214417286598</c:v>
                </c:pt>
                <c:pt idx="434">
                  <c:v>8.2859577286598025</c:v>
                </c:pt>
                <c:pt idx="435">
                  <c:v>4.2570167286597993</c:v>
                </c:pt>
                <c:pt idx="436">
                  <c:v>-8.3923872713402012</c:v>
                </c:pt>
                <c:pt idx="437">
                  <c:v>3.1346027286598002</c:v>
                </c:pt>
                <c:pt idx="438">
                  <c:v>6.0712567286598009</c:v>
                </c:pt>
                <c:pt idx="439">
                  <c:v>2.5941177286597998</c:v>
                </c:pt>
                <c:pt idx="440">
                  <c:v>2.9128557286597996</c:v>
                </c:pt>
                <c:pt idx="441">
                  <c:v>-3.4347442713402003</c:v>
                </c:pt>
                <c:pt idx="442">
                  <c:v>2.0527997286597994</c:v>
                </c:pt>
                <c:pt idx="443">
                  <c:v>7.3785627286598015</c:v>
                </c:pt>
                <c:pt idx="444">
                  <c:v>5.4014627286598014</c:v>
                </c:pt>
                <c:pt idx="445">
                  <c:v>-0.74957227134019888</c:v>
                </c:pt>
                <c:pt idx="446">
                  <c:v>-4.7078722713402001</c:v>
                </c:pt>
                <c:pt idx="447">
                  <c:v>3.9596727286598004</c:v>
                </c:pt>
                <c:pt idx="448">
                  <c:v>2.2528747286598012</c:v>
                </c:pt>
                <c:pt idx="449">
                  <c:v>3.5868197286598011</c:v>
                </c:pt>
                <c:pt idx="450">
                  <c:v>4.3268707286597987</c:v>
                </c:pt>
                <c:pt idx="451">
                  <c:v>-0.87048727134019899</c:v>
                </c:pt>
                <c:pt idx="452">
                  <c:v>5.7613357286597981</c:v>
                </c:pt>
                <c:pt idx="453">
                  <c:v>-4.5408802713401997</c:v>
                </c:pt>
                <c:pt idx="454">
                  <c:v>4.2284237286597985</c:v>
                </c:pt>
                <c:pt idx="455">
                  <c:v>8.0696307286598028</c:v>
                </c:pt>
                <c:pt idx="456">
                  <c:v>6.4631567286598006</c:v>
                </c:pt>
                <c:pt idx="457">
                  <c:v>2.2964417286598007</c:v>
                </c:pt>
                <c:pt idx="458">
                  <c:v>-0.48544527134020043</c:v>
                </c:pt>
                <c:pt idx="459">
                  <c:v>-0.32078827134019861</c:v>
                </c:pt>
                <c:pt idx="460">
                  <c:v>6.2949467286597987</c:v>
                </c:pt>
                <c:pt idx="461">
                  <c:v>-11.9663702713402</c:v>
                </c:pt>
                <c:pt idx="462">
                  <c:v>3.3317627286598004</c:v>
                </c:pt>
                <c:pt idx="463">
                  <c:v>0.92636572865979971</c:v>
                </c:pt>
                <c:pt idx="464">
                  <c:v>-0.2639282713402018</c:v>
                </c:pt>
                <c:pt idx="465">
                  <c:v>3.6222017286597996</c:v>
                </c:pt>
                <c:pt idx="466">
                  <c:v>-4.9232972713401999</c:v>
                </c:pt>
                <c:pt idx="467">
                  <c:v>4.5574177286598001</c:v>
                </c:pt>
                <c:pt idx="468">
                  <c:v>-1.8790032713401992</c:v>
                </c:pt>
                <c:pt idx="469">
                  <c:v>-7.5261452713402015</c:v>
                </c:pt>
                <c:pt idx="470">
                  <c:v>3.1441987286597985</c:v>
                </c:pt>
                <c:pt idx="471">
                  <c:v>-6.9865842713401989</c:v>
                </c:pt>
                <c:pt idx="472">
                  <c:v>3.4907967286597987</c:v>
                </c:pt>
                <c:pt idx="473">
                  <c:v>-2.0231592713402016</c:v>
                </c:pt>
                <c:pt idx="474">
                  <c:v>5.0755137286598</c:v>
                </c:pt>
                <c:pt idx="475">
                  <c:v>-6.9888912713402007</c:v>
                </c:pt>
                <c:pt idx="476">
                  <c:v>-4.5134262713402009</c:v>
                </c:pt>
                <c:pt idx="477">
                  <c:v>2.4665807286597996</c:v>
                </c:pt>
                <c:pt idx="478">
                  <c:v>-5.6051172713402018</c:v>
                </c:pt>
                <c:pt idx="479">
                  <c:v>-3.6490462713402003</c:v>
                </c:pt>
                <c:pt idx="480">
                  <c:v>7.3557127286597996</c:v>
                </c:pt>
                <c:pt idx="481">
                  <c:v>-2.6510592713402019</c:v>
                </c:pt>
                <c:pt idx="482">
                  <c:v>0.27151972865980056</c:v>
                </c:pt>
                <c:pt idx="483">
                  <c:v>11.524893728659798</c:v>
                </c:pt>
                <c:pt idx="484">
                  <c:v>-2.7539812713402014</c:v>
                </c:pt>
                <c:pt idx="485">
                  <c:v>-6.9406042713401987</c:v>
                </c:pt>
                <c:pt idx="486">
                  <c:v>0.51218872865980103</c:v>
                </c:pt>
                <c:pt idx="487">
                  <c:v>4.2998307286597992</c:v>
                </c:pt>
                <c:pt idx="488">
                  <c:v>-2.453017271340201</c:v>
                </c:pt>
                <c:pt idx="489">
                  <c:v>0.22955172865979989</c:v>
                </c:pt>
                <c:pt idx="490">
                  <c:v>0.36476972865979818</c:v>
                </c:pt>
                <c:pt idx="491">
                  <c:v>-3.8437792713401997</c:v>
                </c:pt>
                <c:pt idx="492">
                  <c:v>-5.0378702713401999</c:v>
                </c:pt>
                <c:pt idx="493">
                  <c:v>-1.1845022713402003</c:v>
                </c:pt>
                <c:pt idx="494">
                  <c:v>-4.4412982713402016</c:v>
                </c:pt>
                <c:pt idx="495">
                  <c:v>6.400093728659801</c:v>
                </c:pt>
                <c:pt idx="496">
                  <c:v>9.9939847286597967</c:v>
                </c:pt>
                <c:pt idx="497">
                  <c:v>5.4380267286597999</c:v>
                </c:pt>
                <c:pt idx="498">
                  <c:v>-5.9590192713401997</c:v>
                </c:pt>
                <c:pt idx="499">
                  <c:v>-1.4136362713401986</c:v>
                </c:pt>
                <c:pt idx="500">
                  <c:v>6.212828728659801</c:v>
                </c:pt>
                <c:pt idx="501">
                  <c:v>6.9339257286598013</c:v>
                </c:pt>
                <c:pt idx="502">
                  <c:v>6.5487047286597999</c:v>
                </c:pt>
                <c:pt idx="503">
                  <c:v>5.4219037286597995</c:v>
                </c:pt>
                <c:pt idx="504">
                  <c:v>3.7691667286598012</c:v>
                </c:pt>
                <c:pt idx="505">
                  <c:v>0.14893272865980123</c:v>
                </c:pt>
                <c:pt idx="506">
                  <c:v>-3.6719562713401999</c:v>
                </c:pt>
                <c:pt idx="507">
                  <c:v>-9.5895332713401995</c:v>
                </c:pt>
                <c:pt idx="508">
                  <c:v>4.0621267286597984</c:v>
                </c:pt>
                <c:pt idx="509">
                  <c:v>-0.13987727134020034</c:v>
                </c:pt>
                <c:pt idx="510">
                  <c:v>-3.9459472713401986</c:v>
                </c:pt>
                <c:pt idx="511">
                  <c:v>0.69560272865980011</c:v>
                </c:pt>
                <c:pt idx="512">
                  <c:v>5.9687477286597996</c:v>
                </c:pt>
                <c:pt idx="513">
                  <c:v>-4.2577792713402012</c:v>
                </c:pt>
                <c:pt idx="514">
                  <c:v>10.316098728659803</c:v>
                </c:pt>
                <c:pt idx="515">
                  <c:v>-3.7905582713401991</c:v>
                </c:pt>
                <c:pt idx="516">
                  <c:v>0.56674772865979861</c:v>
                </c:pt>
                <c:pt idx="517">
                  <c:v>-5.1304562713402007</c:v>
                </c:pt>
                <c:pt idx="518">
                  <c:v>-0.40468527134019894</c:v>
                </c:pt>
                <c:pt idx="519">
                  <c:v>-1.0006271340198936E-2</c:v>
                </c:pt>
                <c:pt idx="520">
                  <c:v>-0.9130972713401988</c:v>
                </c:pt>
                <c:pt idx="521">
                  <c:v>-1.861746271340202</c:v>
                </c:pt>
                <c:pt idx="522">
                  <c:v>-1.0299672713402011</c:v>
                </c:pt>
                <c:pt idx="523">
                  <c:v>-1.3863942713402011</c:v>
                </c:pt>
                <c:pt idx="524">
                  <c:v>4.836017728659801</c:v>
                </c:pt>
                <c:pt idx="525">
                  <c:v>2.7865947286598001</c:v>
                </c:pt>
                <c:pt idx="526">
                  <c:v>2.9682797286597982</c:v>
                </c:pt>
                <c:pt idx="527">
                  <c:v>-3.7032862713402004</c:v>
                </c:pt>
                <c:pt idx="528">
                  <c:v>-1.3684072713401996</c:v>
                </c:pt>
                <c:pt idx="529">
                  <c:v>2.4390567286597999</c:v>
                </c:pt>
                <c:pt idx="530">
                  <c:v>6.5220977286598014</c:v>
                </c:pt>
                <c:pt idx="531">
                  <c:v>9.3331467286597984</c:v>
                </c:pt>
                <c:pt idx="532">
                  <c:v>-0.72242527134019952</c:v>
                </c:pt>
                <c:pt idx="533">
                  <c:v>5.619911728659801</c:v>
                </c:pt>
                <c:pt idx="534">
                  <c:v>7.1770807286597993</c:v>
                </c:pt>
                <c:pt idx="535">
                  <c:v>1.2801307286597989</c:v>
                </c:pt>
                <c:pt idx="536">
                  <c:v>0.11707672865980001</c:v>
                </c:pt>
                <c:pt idx="537">
                  <c:v>-6.2806142713402018</c:v>
                </c:pt>
                <c:pt idx="538">
                  <c:v>6.0818867286598</c:v>
                </c:pt>
                <c:pt idx="539">
                  <c:v>1.0882037286597992</c:v>
                </c:pt>
                <c:pt idx="540">
                  <c:v>-2.5272232713402012</c:v>
                </c:pt>
                <c:pt idx="541">
                  <c:v>-3.3135002713401995</c:v>
                </c:pt>
                <c:pt idx="542">
                  <c:v>-3.1195592713402007</c:v>
                </c:pt>
                <c:pt idx="543">
                  <c:v>5.1155347286597994</c:v>
                </c:pt>
                <c:pt idx="544">
                  <c:v>0.29821172865980117</c:v>
                </c:pt>
                <c:pt idx="545">
                  <c:v>-2.8861912713401985</c:v>
                </c:pt>
                <c:pt idx="546">
                  <c:v>8.9033487286598003</c:v>
                </c:pt>
                <c:pt idx="547">
                  <c:v>-2.5149482713401987</c:v>
                </c:pt>
                <c:pt idx="548">
                  <c:v>3.547967728659799</c:v>
                </c:pt>
                <c:pt idx="549">
                  <c:v>2.3891847286597994</c:v>
                </c:pt>
                <c:pt idx="550">
                  <c:v>-3.7531362713401997</c:v>
                </c:pt>
                <c:pt idx="551">
                  <c:v>-2.2431832713402002</c:v>
                </c:pt>
                <c:pt idx="552">
                  <c:v>-0.83909327134020018</c:v>
                </c:pt>
                <c:pt idx="553">
                  <c:v>-1.6774842713402016</c:v>
                </c:pt>
                <c:pt idx="554">
                  <c:v>-8.5613632713402001</c:v>
                </c:pt>
                <c:pt idx="555">
                  <c:v>0.82498272865980127</c:v>
                </c:pt>
                <c:pt idx="556">
                  <c:v>1.8327627286597981</c:v>
                </c:pt>
                <c:pt idx="557">
                  <c:v>-2.9899072713402006</c:v>
                </c:pt>
                <c:pt idx="558">
                  <c:v>5.0305557286597988</c:v>
                </c:pt>
                <c:pt idx="559">
                  <c:v>0.47185972865980119</c:v>
                </c:pt>
                <c:pt idx="560">
                  <c:v>15.264825728659801</c:v>
                </c:pt>
                <c:pt idx="561">
                  <c:v>0.26630172865980128</c:v>
                </c:pt>
                <c:pt idx="562">
                  <c:v>0.89312372865979839</c:v>
                </c:pt>
                <c:pt idx="563">
                  <c:v>2.8270667286598012</c:v>
                </c:pt>
                <c:pt idx="564">
                  <c:v>6.7884057286598001</c:v>
                </c:pt>
                <c:pt idx="565">
                  <c:v>2.7315197286598014</c:v>
                </c:pt>
                <c:pt idx="566">
                  <c:v>5.3346297286597988</c:v>
                </c:pt>
                <c:pt idx="567">
                  <c:v>1.749440728659799</c:v>
                </c:pt>
                <c:pt idx="568">
                  <c:v>6.3494728659801325E-2</c:v>
                </c:pt>
                <c:pt idx="569">
                  <c:v>-1.7074072713402018</c:v>
                </c:pt>
                <c:pt idx="570">
                  <c:v>5.7222987286598013</c:v>
                </c:pt>
                <c:pt idx="571">
                  <c:v>3.4885007286598011</c:v>
                </c:pt>
                <c:pt idx="572">
                  <c:v>-4.7253642713402009</c:v>
                </c:pt>
                <c:pt idx="573">
                  <c:v>-1.6240372713401996</c:v>
                </c:pt>
                <c:pt idx="574">
                  <c:v>-2.0293452713402012</c:v>
                </c:pt>
                <c:pt idx="575">
                  <c:v>3.5075307286597983</c:v>
                </c:pt>
                <c:pt idx="576">
                  <c:v>4.9124467286597984</c:v>
                </c:pt>
                <c:pt idx="577">
                  <c:v>3.5585007286598014</c:v>
                </c:pt>
                <c:pt idx="578">
                  <c:v>4.2164357286597998</c:v>
                </c:pt>
                <c:pt idx="579">
                  <c:v>-0.19842227134019907</c:v>
                </c:pt>
                <c:pt idx="580">
                  <c:v>1.4130827286597984</c:v>
                </c:pt>
                <c:pt idx="581">
                  <c:v>-2.6001962713401987</c:v>
                </c:pt>
                <c:pt idx="582">
                  <c:v>14.517365728659797</c:v>
                </c:pt>
                <c:pt idx="583">
                  <c:v>8.8574077286598012</c:v>
                </c:pt>
                <c:pt idx="584">
                  <c:v>0.25947972865979807</c:v>
                </c:pt>
                <c:pt idx="585">
                  <c:v>2.138018728659798</c:v>
                </c:pt>
                <c:pt idx="586">
                  <c:v>9.6884877286598012</c:v>
                </c:pt>
                <c:pt idx="587">
                  <c:v>-6.8726062713401994</c:v>
                </c:pt>
                <c:pt idx="588">
                  <c:v>-4.1967282713401985</c:v>
                </c:pt>
                <c:pt idx="589">
                  <c:v>7.3548637286598009</c:v>
                </c:pt>
                <c:pt idx="590">
                  <c:v>12.226063728659803</c:v>
                </c:pt>
                <c:pt idx="591">
                  <c:v>-3.877568271340202</c:v>
                </c:pt>
                <c:pt idx="592">
                  <c:v>8.2388397286597979</c:v>
                </c:pt>
                <c:pt idx="593">
                  <c:v>2.7589767286597997</c:v>
                </c:pt>
                <c:pt idx="594">
                  <c:v>4.6838728659800211E-2</c:v>
                </c:pt>
                <c:pt idx="595">
                  <c:v>-2.5490942713401985</c:v>
                </c:pt>
                <c:pt idx="596">
                  <c:v>3.0942537286598011</c:v>
                </c:pt>
                <c:pt idx="597">
                  <c:v>-4.4586422713401994</c:v>
                </c:pt>
                <c:pt idx="598">
                  <c:v>5.0282177286598007</c:v>
                </c:pt>
                <c:pt idx="599">
                  <c:v>4.2328127286597983</c:v>
                </c:pt>
                <c:pt idx="600">
                  <c:v>1.0015787286598012</c:v>
                </c:pt>
                <c:pt idx="601">
                  <c:v>6.1577687286598</c:v>
                </c:pt>
                <c:pt idx="602">
                  <c:v>-0.96000927134020131</c:v>
                </c:pt>
                <c:pt idx="603">
                  <c:v>1.4629407286597989</c:v>
                </c:pt>
                <c:pt idx="604">
                  <c:v>3.8611377286597985</c:v>
                </c:pt>
                <c:pt idx="605">
                  <c:v>2.8622547286597992</c:v>
                </c:pt>
                <c:pt idx="606">
                  <c:v>7.8712177286598006</c:v>
                </c:pt>
                <c:pt idx="607">
                  <c:v>5.1519077286598005</c:v>
                </c:pt>
                <c:pt idx="608">
                  <c:v>-0.30257827134019877</c:v>
                </c:pt>
                <c:pt idx="609">
                  <c:v>15.0159967286598</c:v>
                </c:pt>
                <c:pt idx="610">
                  <c:v>4.6516997286597999</c:v>
                </c:pt>
                <c:pt idx="611">
                  <c:v>10.311873728659798</c:v>
                </c:pt>
                <c:pt idx="612">
                  <c:v>7.3041027286597995</c:v>
                </c:pt>
                <c:pt idx="613">
                  <c:v>-0.896147271340201</c:v>
                </c:pt>
                <c:pt idx="614">
                  <c:v>1.6607757286598002</c:v>
                </c:pt>
                <c:pt idx="615">
                  <c:v>5.9236627286597994</c:v>
                </c:pt>
                <c:pt idx="616">
                  <c:v>10.837132728659803</c:v>
                </c:pt>
                <c:pt idx="617">
                  <c:v>-1.3233912713401992</c:v>
                </c:pt>
                <c:pt idx="618">
                  <c:v>0.98816472865980032</c:v>
                </c:pt>
                <c:pt idx="619">
                  <c:v>-0.77792827134020115</c:v>
                </c:pt>
                <c:pt idx="620">
                  <c:v>0.91886972865979999</c:v>
                </c:pt>
                <c:pt idx="621">
                  <c:v>-6.1492762713401987</c:v>
                </c:pt>
                <c:pt idx="622">
                  <c:v>2.5407317286598001</c:v>
                </c:pt>
                <c:pt idx="623">
                  <c:v>-4.8727402713401986</c:v>
                </c:pt>
                <c:pt idx="624">
                  <c:v>1.7293447286598003</c:v>
                </c:pt>
                <c:pt idx="625">
                  <c:v>-7.3807042713401998</c:v>
                </c:pt>
                <c:pt idx="626">
                  <c:v>5.1842787286597982</c:v>
                </c:pt>
                <c:pt idx="627">
                  <c:v>4.4321687286597999</c:v>
                </c:pt>
                <c:pt idx="628">
                  <c:v>-7.1592292713402017</c:v>
                </c:pt>
                <c:pt idx="629">
                  <c:v>4.3246667286597997</c:v>
                </c:pt>
                <c:pt idx="630">
                  <c:v>-0.86757827134020005</c:v>
                </c:pt>
                <c:pt idx="631">
                  <c:v>7.7876037286597963</c:v>
                </c:pt>
                <c:pt idx="632">
                  <c:v>1.0758847286598012</c:v>
                </c:pt>
                <c:pt idx="633">
                  <c:v>-3.1904472713402008</c:v>
                </c:pt>
                <c:pt idx="634">
                  <c:v>-4.3349322713402003</c:v>
                </c:pt>
                <c:pt idx="635">
                  <c:v>-10.963268271340199</c:v>
                </c:pt>
                <c:pt idx="636">
                  <c:v>1.7426227286597999</c:v>
                </c:pt>
                <c:pt idx="637">
                  <c:v>8.2730997286598011</c:v>
                </c:pt>
                <c:pt idx="638">
                  <c:v>3.8076337286597983</c:v>
                </c:pt>
                <c:pt idx="639">
                  <c:v>4.824648728659799</c:v>
                </c:pt>
                <c:pt idx="640">
                  <c:v>5.5792577286598011</c:v>
                </c:pt>
                <c:pt idx="641">
                  <c:v>-2.6242362713402017</c:v>
                </c:pt>
                <c:pt idx="642">
                  <c:v>-0.8256572713402015</c:v>
                </c:pt>
                <c:pt idx="643">
                  <c:v>-3.9340092713402015</c:v>
                </c:pt>
                <c:pt idx="644">
                  <c:v>4.8330007286598011</c:v>
                </c:pt>
                <c:pt idx="645">
                  <c:v>-5.8457172713401988</c:v>
                </c:pt>
                <c:pt idx="646">
                  <c:v>1.2806797286597984</c:v>
                </c:pt>
                <c:pt idx="647">
                  <c:v>5.3011677286597987</c:v>
                </c:pt>
                <c:pt idx="648">
                  <c:v>1.7665707286598007</c:v>
                </c:pt>
                <c:pt idx="649">
                  <c:v>7.1959657286598002</c:v>
                </c:pt>
                <c:pt idx="650">
                  <c:v>5.6954977286597988</c:v>
                </c:pt>
                <c:pt idx="651">
                  <c:v>5.8507477286598011</c:v>
                </c:pt>
                <c:pt idx="652">
                  <c:v>-7.2913092713402001</c:v>
                </c:pt>
                <c:pt idx="653">
                  <c:v>1.4512607286598005</c:v>
                </c:pt>
                <c:pt idx="654">
                  <c:v>0.81562772865979838</c:v>
                </c:pt>
                <c:pt idx="655">
                  <c:v>-3.6141502713402005</c:v>
                </c:pt>
                <c:pt idx="656">
                  <c:v>9.1592097286597962</c:v>
                </c:pt>
                <c:pt idx="657">
                  <c:v>-1.8271882713402015</c:v>
                </c:pt>
                <c:pt idx="658">
                  <c:v>-2.1611322713402004</c:v>
                </c:pt>
                <c:pt idx="659">
                  <c:v>1.1968237286598011</c:v>
                </c:pt>
                <c:pt idx="660">
                  <c:v>-8.1608882713402018</c:v>
                </c:pt>
                <c:pt idx="661">
                  <c:v>0.46755072865979841</c:v>
                </c:pt>
                <c:pt idx="662">
                  <c:v>-5.1378232713401992</c:v>
                </c:pt>
                <c:pt idx="663">
                  <c:v>-0.45138727134019874</c:v>
                </c:pt>
                <c:pt idx="664">
                  <c:v>6.9710107286597989</c:v>
                </c:pt>
                <c:pt idx="665">
                  <c:v>1.0725747286597986</c:v>
                </c:pt>
                <c:pt idx="666">
                  <c:v>8.4236587286598024</c:v>
                </c:pt>
                <c:pt idx="667">
                  <c:v>-5.0738392713402014</c:v>
                </c:pt>
                <c:pt idx="668">
                  <c:v>5.4742717286598008</c:v>
                </c:pt>
                <c:pt idx="669">
                  <c:v>6.5052197286597995</c:v>
                </c:pt>
                <c:pt idx="670">
                  <c:v>0.82222272865979917</c:v>
                </c:pt>
                <c:pt idx="671">
                  <c:v>6.8544857286597995</c:v>
                </c:pt>
                <c:pt idx="672">
                  <c:v>-4.4380382713402007</c:v>
                </c:pt>
                <c:pt idx="673">
                  <c:v>4.5863137286597997</c:v>
                </c:pt>
                <c:pt idx="674">
                  <c:v>-7.7850452713401985</c:v>
                </c:pt>
                <c:pt idx="675">
                  <c:v>2.1665347286598013</c:v>
                </c:pt>
                <c:pt idx="676">
                  <c:v>4.3312927286598004</c:v>
                </c:pt>
                <c:pt idx="677">
                  <c:v>-0.24735427134019972</c:v>
                </c:pt>
                <c:pt idx="678">
                  <c:v>-0.4361032713402011</c:v>
                </c:pt>
                <c:pt idx="679">
                  <c:v>2.4215967286598001</c:v>
                </c:pt>
                <c:pt idx="680">
                  <c:v>-4.3762442713402017</c:v>
                </c:pt>
                <c:pt idx="681">
                  <c:v>3.3058347286598</c:v>
                </c:pt>
                <c:pt idx="682">
                  <c:v>-2.4137012713402015</c:v>
                </c:pt>
                <c:pt idx="683">
                  <c:v>7.2294747286597989</c:v>
                </c:pt>
                <c:pt idx="684">
                  <c:v>-6.2858852713401987</c:v>
                </c:pt>
                <c:pt idx="685">
                  <c:v>4.7569747286597988</c:v>
                </c:pt>
                <c:pt idx="686">
                  <c:v>-0.82169027134019856</c:v>
                </c:pt>
                <c:pt idx="687">
                  <c:v>-0.20621527134019857</c:v>
                </c:pt>
                <c:pt idx="688">
                  <c:v>-5.907006271340201</c:v>
                </c:pt>
                <c:pt idx="689">
                  <c:v>-1.6928412713401997</c:v>
                </c:pt>
                <c:pt idx="690">
                  <c:v>3.3461427286597996</c:v>
                </c:pt>
                <c:pt idx="691">
                  <c:v>-0.29959627134019939</c:v>
                </c:pt>
                <c:pt idx="692">
                  <c:v>-1.2617702713402004</c:v>
                </c:pt>
                <c:pt idx="693">
                  <c:v>7.7861477286597989</c:v>
                </c:pt>
                <c:pt idx="694">
                  <c:v>6.4457797286598009</c:v>
                </c:pt>
                <c:pt idx="695">
                  <c:v>4.0960537286598004</c:v>
                </c:pt>
                <c:pt idx="696">
                  <c:v>-1.1329322713401986</c:v>
                </c:pt>
                <c:pt idx="697">
                  <c:v>8.2674947286597984</c:v>
                </c:pt>
                <c:pt idx="698">
                  <c:v>14.254976728659798</c:v>
                </c:pt>
                <c:pt idx="699">
                  <c:v>1.2923987286598013</c:v>
                </c:pt>
                <c:pt idx="700">
                  <c:v>-1.6180192713401986</c:v>
                </c:pt>
                <c:pt idx="701">
                  <c:v>-0.95239227134020155</c:v>
                </c:pt>
                <c:pt idx="702">
                  <c:v>5.3811977286597994</c:v>
                </c:pt>
                <c:pt idx="703">
                  <c:v>5.8443507286598013</c:v>
                </c:pt>
                <c:pt idx="704">
                  <c:v>-3.8857692713402017</c:v>
                </c:pt>
                <c:pt idx="705">
                  <c:v>6.2385427286597981</c:v>
                </c:pt>
                <c:pt idx="706">
                  <c:v>7.346843728659799</c:v>
                </c:pt>
                <c:pt idx="707">
                  <c:v>-2.6348962713401995</c:v>
                </c:pt>
                <c:pt idx="708">
                  <c:v>-4.9690692713401994</c:v>
                </c:pt>
                <c:pt idx="709">
                  <c:v>-10.182313271340201</c:v>
                </c:pt>
                <c:pt idx="710">
                  <c:v>-6.2859502713402016</c:v>
                </c:pt>
                <c:pt idx="711">
                  <c:v>-4.058815271340201</c:v>
                </c:pt>
                <c:pt idx="712">
                  <c:v>-3.4698162713401999</c:v>
                </c:pt>
                <c:pt idx="713">
                  <c:v>-1.8291092713402008</c:v>
                </c:pt>
                <c:pt idx="714">
                  <c:v>7.1586407286598011</c:v>
                </c:pt>
                <c:pt idx="715">
                  <c:v>2.7306777286597992</c:v>
                </c:pt>
                <c:pt idx="716">
                  <c:v>4.4484137286598013</c:v>
                </c:pt>
                <c:pt idx="717">
                  <c:v>2.9585927286597986</c:v>
                </c:pt>
                <c:pt idx="718">
                  <c:v>15.156725728659801</c:v>
                </c:pt>
                <c:pt idx="719">
                  <c:v>19.258241728659797</c:v>
                </c:pt>
                <c:pt idx="720">
                  <c:v>1.8631077286597986</c:v>
                </c:pt>
                <c:pt idx="721">
                  <c:v>2.8666767286598009</c:v>
                </c:pt>
                <c:pt idx="722">
                  <c:v>-3.2859972713402001</c:v>
                </c:pt>
                <c:pt idx="723">
                  <c:v>6.1061077286598007</c:v>
                </c:pt>
                <c:pt idx="724">
                  <c:v>5.4271627286597983</c:v>
                </c:pt>
                <c:pt idx="725">
                  <c:v>1.5499067286597992</c:v>
                </c:pt>
                <c:pt idx="726">
                  <c:v>3.8233457286597989</c:v>
                </c:pt>
                <c:pt idx="727">
                  <c:v>-1.8313832713402007</c:v>
                </c:pt>
                <c:pt idx="728">
                  <c:v>0.96411272865979925</c:v>
                </c:pt>
                <c:pt idx="729">
                  <c:v>-1.9242052713401989</c:v>
                </c:pt>
                <c:pt idx="730">
                  <c:v>0.55507172865980081</c:v>
                </c:pt>
                <c:pt idx="731">
                  <c:v>-2.2881882713402</c:v>
                </c:pt>
                <c:pt idx="732">
                  <c:v>-4.045351271340202</c:v>
                </c:pt>
                <c:pt idx="733">
                  <c:v>-7.9437422713401986</c:v>
                </c:pt>
                <c:pt idx="734">
                  <c:v>3.3832517286598005</c:v>
                </c:pt>
                <c:pt idx="735">
                  <c:v>-0.54488027134020101</c:v>
                </c:pt>
                <c:pt idx="736">
                  <c:v>-1.2042782713402005</c:v>
                </c:pt>
                <c:pt idx="737">
                  <c:v>-0.32852627134020196</c:v>
                </c:pt>
                <c:pt idx="738">
                  <c:v>2.1050857286597981</c:v>
                </c:pt>
                <c:pt idx="739">
                  <c:v>20.2982627286598</c:v>
                </c:pt>
                <c:pt idx="740">
                  <c:v>1.5543557286598002</c:v>
                </c:pt>
                <c:pt idx="741">
                  <c:v>2.4009697286597991</c:v>
                </c:pt>
                <c:pt idx="742">
                  <c:v>4.8377637286597981</c:v>
                </c:pt>
                <c:pt idx="743">
                  <c:v>17.937361728659802</c:v>
                </c:pt>
                <c:pt idx="744">
                  <c:v>-0.7802322713401999</c:v>
                </c:pt>
                <c:pt idx="745">
                  <c:v>-7.9079802713402003</c:v>
                </c:pt>
                <c:pt idx="746">
                  <c:v>-2.4300632713401988</c:v>
                </c:pt>
                <c:pt idx="747">
                  <c:v>3.7984417286597996</c:v>
                </c:pt>
                <c:pt idx="748">
                  <c:v>-2.9551522713402001</c:v>
                </c:pt>
                <c:pt idx="749">
                  <c:v>4.1546147286598014</c:v>
                </c:pt>
                <c:pt idx="750">
                  <c:v>2.6815197286598007</c:v>
                </c:pt>
                <c:pt idx="751">
                  <c:v>9.3552237286598015</c:v>
                </c:pt>
                <c:pt idx="752">
                  <c:v>5.0237987286597985</c:v>
                </c:pt>
                <c:pt idx="753">
                  <c:v>8.1223417286597979</c:v>
                </c:pt>
                <c:pt idx="754">
                  <c:v>0.82098972865980002</c:v>
                </c:pt>
                <c:pt idx="755">
                  <c:v>1.8317617286597994</c:v>
                </c:pt>
                <c:pt idx="756">
                  <c:v>5.3701157286598011</c:v>
                </c:pt>
                <c:pt idx="757">
                  <c:v>3.4846697286597994</c:v>
                </c:pt>
                <c:pt idx="758">
                  <c:v>3.1541047286597994</c:v>
                </c:pt>
                <c:pt idx="759">
                  <c:v>-3.6240052713401987</c:v>
                </c:pt>
                <c:pt idx="760">
                  <c:v>-3.5725032713401994</c:v>
                </c:pt>
                <c:pt idx="761">
                  <c:v>3.7814147286598008</c:v>
                </c:pt>
                <c:pt idx="762">
                  <c:v>8.1983017286597999</c:v>
                </c:pt>
                <c:pt idx="763">
                  <c:v>11.178242728659797</c:v>
                </c:pt>
                <c:pt idx="764">
                  <c:v>5.642110728659798</c:v>
                </c:pt>
                <c:pt idx="765">
                  <c:v>2.0580967286597982</c:v>
                </c:pt>
                <c:pt idx="766">
                  <c:v>9.4503057286597993</c:v>
                </c:pt>
                <c:pt idx="767">
                  <c:v>3.1867487286598006</c:v>
                </c:pt>
                <c:pt idx="768">
                  <c:v>-6.3236872713402015</c:v>
                </c:pt>
                <c:pt idx="769">
                  <c:v>5.1498527286597984</c:v>
                </c:pt>
                <c:pt idx="770">
                  <c:v>3.5941227286598014</c:v>
                </c:pt>
                <c:pt idx="771">
                  <c:v>-3.8132362713402017</c:v>
                </c:pt>
                <c:pt idx="772">
                  <c:v>0.45191772865980084</c:v>
                </c:pt>
                <c:pt idx="773">
                  <c:v>1.2314217286598002</c:v>
                </c:pt>
                <c:pt idx="774">
                  <c:v>5.228972728659798</c:v>
                </c:pt>
                <c:pt idx="775">
                  <c:v>8.4230197286598028</c:v>
                </c:pt>
                <c:pt idx="776">
                  <c:v>-10.4684422713402</c:v>
                </c:pt>
                <c:pt idx="777">
                  <c:v>1.9704117286598013</c:v>
                </c:pt>
                <c:pt idx="778">
                  <c:v>2.1631187286597999</c:v>
                </c:pt>
                <c:pt idx="779">
                  <c:v>0.65629372865980073</c:v>
                </c:pt>
                <c:pt idx="780">
                  <c:v>-1.3278272713402011</c:v>
                </c:pt>
                <c:pt idx="781">
                  <c:v>1.5662397286597987</c:v>
                </c:pt>
                <c:pt idx="782">
                  <c:v>3.9928047286597987</c:v>
                </c:pt>
                <c:pt idx="783">
                  <c:v>1.2103457286597994</c:v>
                </c:pt>
                <c:pt idx="784">
                  <c:v>-7.8150822713401986</c:v>
                </c:pt>
                <c:pt idx="785">
                  <c:v>0.92422372865980051</c:v>
                </c:pt>
                <c:pt idx="786">
                  <c:v>5.2900207286598011</c:v>
                </c:pt>
                <c:pt idx="787">
                  <c:v>2.3081997286598011</c:v>
                </c:pt>
                <c:pt idx="788">
                  <c:v>1.7530507286598009</c:v>
                </c:pt>
                <c:pt idx="789">
                  <c:v>3.4007827286597987</c:v>
                </c:pt>
                <c:pt idx="790">
                  <c:v>-1.4158532713402003</c:v>
                </c:pt>
                <c:pt idx="791">
                  <c:v>-0.34378027134020073</c:v>
                </c:pt>
                <c:pt idx="792">
                  <c:v>7.4657357286598014</c:v>
                </c:pt>
                <c:pt idx="793">
                  <c:v>5.7105337286598008</c:v>
                </c:pt>
                <c:pt idx="794">
                  <c:v>8.2642447286597971</c:v>
                </c:pt>
                <c:pt idx="795">
                  <c:v>3.2740877286598007</c:v>
                </c:pt>
                <c:pt idx="796">
                  <c:v>8.4204377286597989</c:v>
                </c:pt>
                <c:pt idx="797">
                  <c:v>-3.0913072713401988</c:v>
                </c:pt>
                <c:pt idx="798">
                  <c:v>0.90839572865980145</c:v>
                </c:pt>
                <c:pt idx="799">
                  <c:v>-3.5394222713402002</c:v>
                </c:pt>
                <c:pt idx="800">
                  <c:v>8.6728517286598006</c:v>
                </c:pt>
                <c:pt idx="801">
                  <c:v>0.94278472865979879</c:v>
                </c:pt>
                <c:pt idx="802">
                  <c:v>8.1868747286598023</c:v>
                </c:pt>
                <c:pt idx="803">
                  <c:v>3.2207907286598001</c:v>
                </c:pt>
                <c:pt idx="804">
                  <c:v>6.1691907286597996</c:v>
                </c:pt>
                <c:pt idx="805">
                  <c:v>2.0745737286598001</c:v>
                </c:pt>
                <c:pt idx="806">
                  <c:v>7.1755407286598007</c:v>
                </c:pt>
                <c:pt idx="807">
                  <c:v>1.4522957286597986</c:v>
                </c:pt>
                <c:pt idx="808">
                  <c:v>-2.5889662713402011</c:v>
                </c:pt>
                <c:pt idx="809">
                  <c:v>-6.3855802713401992</c:v>
                </c:pt>
                <c:pt idx="810">
                  <c:v>2.4505967286598</c:v>
                </c:pt>
                <c:pt idx="811">
                  <c:v>1.2935327286597982</c:v>
                </c:pt>
                <c:pt idx="812">
                  <c:v>1.5448927286598</c:v>
                </c:pt>
                <c:pt idx="813">
                  <c:v>6.397100728659801</c:v>
                </c:pt>
                <c:pt idx="814">
                  <c:v>3.6856397286598011</c:v>
                </c:pt>
                <c:pt idx="815">
                  <c:v>1.1294387286597996</c:v>
                </c:pt>
                <c:pt idx="816">
                  <c:v>1.3111027286598009</c:v>
                </c:pt>
                <c:pt idx="817">
                  <c:v>6.1520007286598002</c:v>
                </c:pt>
                <c:pt idx="818">
                  <c:v>5.871957728659801</c:v>
                </c:pt>
                <c:pt idx="819">
                  <c:v>6.8777667286598003</c:v>
                </c:pt>
                <c:pt idx="820">
                  <c:v>-3.0819312713401992</c:v>
                </c:pt>
                <c:pt idx="821">
                  <c:v>-2.2326072713401999</c:v>
                </c:pt>
                <c:pt idx="822">
                  <c:v>4.285646728659799</c:v>
                </c:pt>
                <c:pt idx="823">
                  <c:v>-2.9874862713401988</c:v>
                </c:pt>
                <c:pt idx="824">
                  <c:v>-1.4846252713401995</c:v>
                </c:pt>
                <c:pt idx="825">
                  <c:v>6.1634007286597985</c:v>
                </c:pt>
                <c:pt idx="826">
                  <c:v>14.273422728659803</c:v>
                </c:pt>
                <c:pt idx="827">
                  <c:v>8.3253227286597991</c:v>
                </c:pt>
                <c:pt idx="828">
                  <c:v>9.7044447286598015</c:v>
                </c:pt>
                <c:pt idx="829">
                  <c:v>-6.4329662713401987</c:v>
                </c:pt>
                <c:pt idx="830">
                  <c:v>0.30519572865980038</c:v>
                </c:pt>
                <c:pt idx="831">
                  <c:v>1.9972927286598008</c:v>
                </c:pt>
                <c:pt idx="832">
                  <c:v>10.131060728659797</c:v>
                </c:pt>
                <c:pt idx="833">
                  <c:v>6.0546557286597995</c:v>
                </c:pt>
                <c:pt idx="834">
                  <c:v>13.461689728659799</c:v>
                </c:pt>
                <c:pt idx="835">
                  <c:v>1.4924728659799769E-2</c:v>
                </c:pt>
                <c:pt idx="836">
                  <c:v>4.3996507286598003</c:v>
                </c:pt>
                <c:pt idx="837">
                  <c:v>5.1917527286598002</c:v>
                </c:pt>
                <c:pt idx="838">
                  <c:v>5.5466227286597984</c:v>
                </c:pt>
                <c:pt idx="839">
                  <c:v>3.0797287286597985</c:v>
                </c:pt>
                <c:pt idx="840">
                  <c:v>-3.0525472713401989</c:v>
                </c:pt>
                <c:pt idx="841">
                  <c:v>8.3161777286598024</c:v>
                </c:pt>
                <c:pt idx="842">
                  <c:v>5.2174367286597985</c:v>
                </c:pt>
                <c:pt idx="843">
                  <c:v>-4.6687732713401999</c:v>
                </c:pt>
                <c:pt idx="844">
                  <c:v>11.513586728659803</c:v>
                </c:pt>
                <c:pt idx="845">
                  <c:v>-4.4289422713402011</c:v>
                </c:pt>
                <c:pt idx="846">
                  <c:v>3.4886827286597999</c:v>
                </c:pt>
                <c:pt idx="847">
                  <c:v>4.9884527286598015</c:v>
                </c:pt>
                <c:pt idx="848">
                  <c:v>3.9197637286597988</c:v>
                </c:pt>
                <c:pt idx="849">
                  <c:v>0.69084572865979865</c:v>
                </c:pt>
                <c:pt idx="850">
                  <c:v>-0.21043527134019868</c:v>
                </c:pt>
                <c:pt idx="851">
                  <c:v>7.8703247286598028</c:v>
                </c:pt>
                <c:pt idx="852">
                  <c:v>2.1969087286597997</c:v>
                </c:pt>
                <c:pt idx="853">
                  <c:v>-2.6577722713401997</c:v>
                </c:pt>
                <c:pt idx="854">
                  <c:v>4.2184997286598005</c:v>
                </c:pt>
                <c:pt idx="855">
                  <c:v>8.4104877286598025</c:v>
                </c:pt>
                <c:pt idx="856">
                  <c:v>7.7924547286597985</c:v>
                </c:pt>
                <c:pt idx="857">
                  <c:v>6.4170997286597995</c:v>
                </c:pt>
                <c:pt idx="858">
                  <c:v>13.430600728659797</c:v>
                </c:pt>
                <c:pt idx="859">
                  <c:v>12.311166728659799</c:v>
                </c:pt>
                <c:pt idx="860">
                  <c:v>6.851571728659799</c:v>
                </c:pt>
                <c:pt idx="861">
                  <c:v>7.3671287286598002</c:v>
                </c:pt>
                <c:pt idx="862">
                  <c:v>15.608681728659796</c:v>
                </c:pt>
                <c:pt idx="863">
                  <c:v>18.060097728659798</c:v>
                </c:pt>
                <c:pt idx="864">
                  <c:v>24.134336728659797</c:v>
                </c:pt>
                <c:pt idx="865">
                  <c:v>15.6296637286598</c:v>
                </c:pt>
                <c:pt idx="866">
                  <c:v>14.016534728659799</c:v>
                </c:pt>
                <c:pt idx="867">
                  <c:v>35.628470728659799</c:v>
                </c:pt>
                <c:pt idx="868">
                  <c:v>52.498823728659794</c:v>
                </c:pt>
                <c:pt idx="869">
                  <c:v>46.9515917286598</c:v>
                </c:pt>
                <c:pt idx="870">
                  <c:v>71.482858728659807</c:v>
                </c:pt>
                <c:pt idx="871">
                  <c:v>110.56915172865979</c:v>
                </c:pt>
                <c:pt idx="872">
                  <c:v>170.94039672865981</c:v>
                </c:pt>
                <c:pt idx="873">
                  <c:v>271.42270572865982</c:v>
                </c:pt>
                <c:pt idx="874">
                  <c:v>464.28194372865977</c:v>
                </c:pt>
                <c:pt idx="875">
                  <c:v>551.68686772865976</c:v>
                </c:pt>
                <c:pt idx="876">
                  <c:v>390.18379872865978</c:v>
                </c:pt>
                <c:pt idx="877">
                  <c:v>216.9115807286598</c:v>
                </c:pt>
                <c:pt idx="878">
                  <c:v>119.19557072865979</c:v>
                </c:pt>
                <c:pt idx="879">
                  <c:v>88.874526728659788</c:v>
                </c:pt>
                <c:pt idx="880">
                  <c:v>47.278757728659805</c:v>
                </c:pt>
                <c:pt idx="881">
                  <c:v>52.564764728659803</c:v>
                </c:pt>
                <c:pt idx="882">
                  <c:v>28.569554728659803</c:v>
                </c:pt>
                <c:pt idx="883">
                  <c:v>24.516226728659802</c:v>
                </c:pt>
                <c:pt idx="884">
                  <c:v>32.155037728659799</c:v>
                </c:pt>
                <c:pt idx="885">
                  <c:v>22.445909728659799</c:v>
                </c:pt>
                <c:pt idx="886">
                  <c:v>6.5084297286597987</c:v>
                </c:pt>
                <c:pt idx="887">
                  <c:v>19.095288728659803</c:v>
                </c:pt>
                <c:pt idx="888">
                  <c:v>8.0893787286598027</c:v>
                </c:pt>
                <c:pt idx="889">
                  <c:v>10.021545728659802</c:v>
                </c:pt>
                <c:pt idx="890">
                  <c:v>12.290953728659801</c:v>
                </c:pt>
                <c:pt idx="891">
                  <c:v>14.352242728659803</c:v>
                </c:pt>
                <c:pt idx="892">
                  <c:v>4.0219387286598014</c:v>
                </c:pt>
                <c:pt idx="893">
                  <c:v>12.8863167286598</c:v>
                </c:pt>
                <c:pt idx="894">
                  <c:v>-1.5635602713402008</c:v>
                </c:pt>
                <c:pt idx="895">
                  <c:v>5.0145807286598014</c:v>
                </c:pt>
                <c:pt idx="896">
                  <c:v>6.5639147286597996</c:v>
                </c:pt>
                <c:pt idx="897">
                  <c:v>10.689212728659797</c:v>
                </c:pt>
                <c:pt idx="898">
                  <c:v>7.4935417286597996</c:v>
                </c:pt>
                <c:pt idx="899">
                  <c:v>-0.94828827134019988</c:v>
                </c:pt>
                <c:pt idx="900">
                  <c:v>1.7550877286597988</c:v>
                </c:pt>
                <c:pt idx="901">
                  <c:v>10.835685728659797</c:v>
                </c:pt>
                <c:pt idx="902">
                  <c:v>9.5326317286598012</c:v>
                </c:pt>
                <c:pt idx="903">
                  <c:v>2.7311197286597988</c:v>
                </c:pt>
                <c:pt idx="904">
                  <c:v>5.6742417286598013</c:v>
                </c:pt>
                <c:pt idx="905">
                  <c:v>7.9332457286597986</c:v>
                </c:pt>
                <c:pt idx="906">
                  <c:v>7.2000607286597997</c:v>
                </c:pt>
                <c:pt idx="907">
                  <c:v>4.6073967286598005</c:v>
                </c:pt>
                <c:pt idx="908">
                  <c:v>0.53285072865979899</c:v>
                </c:pt>
                <c:pt idx="909">
                  <c:v>5.1816117286597994</c:v>
                </c:pt>
                <c:pt idx="910">
                  <c:v>-2.1534802713402001</c:v>
                </c:pt>
                <c:pt idx="911">
                  <c:v>9.4843507286597983</c:v>
                </c:pt>
                <c:pt idx="912">
                  <c:v>3.1135077286598012</c:v>
                </c:pt>
                <c:pt idx="913">
                  <c:v>5.7729537286598003</c:v>
                </c:pt>
                <c:pt idx="914">
                  <c:v>13.300440728659801</c:v>
                </c:pt>
                <c:pt idx="915">
                  <c:v>11.771089728659803</c:v>
                </c:pt>
                <c:pt idx="916">
                  <c:v>3.332521728659799</c:v>
                </c:pt>
                <c:pt idx="917">
                  <c:v>10.734816728659801</c:v>
                </c:pt>
                <c:pt idx="918">
                  <c:v>-3.5556032713401997</c:v>
                </c:pt>
                <c:pt idx="919">
                  <c:v>10.206508728659799</c:v>
                </c:pt>
                <c:pt idx="920">
                  <c:v>2.4646317286597998</c:v>
                </c:pt>
                <c:pt idx="921">
                  <c:v>4.6719427286598005</c:v>
                </c:pt>
                <c:pt idx="922">
                  <c:v>7.591930728659797</c:v>
                </c:pt>
                <c:pt idx="923">
                  <c:v>5.0727737286598007</c:v>
                </c:pt>
                <c:pt idx="924">
                  <c:v>-3.2042302713402009</c:v>
                </c:pt>
                <c:pt idx="925">
                  <c:v>1.1052597286597994</c:v>
                </c:pt>
                <c:pt idx="926">
                  <c:v>3.4408837286597986</c:v>
                </c:pt>
                <c:pt idx="927">
                  <c:v>-0.33762127134020048</c:v>
                </c:pt>
                <c:pt idx="928">
                  <c:v>4.1643867286597995</c:v>
                </c:pt>
                <c:pt idx="929">
                  <c:v>4.7500187286597999</c:v>
                </c:pt>
                <c:pt idx="930">
                  <c:v>16.716472728659802</c:v>
                </c:pt>
                <c:pt idx="931">
                  <c:v>7.2608927286598011</c:v>
                </c:pt>
                <c:pt idx="932">
                  <c:v>0.13763372865980017</c:v>
                </c:pt>
                <c:pt idx="933">
                  <c:v>1.0800887286597991</c:v>
                </c:pt>
                <c:pt idx="934">
                  <c:v>3.4655197286597996</c:v>
                </c:pt>
                <c:pt idx="935">
                  <c:v>-1.8591182713402006</c:v>
                </c:pt>
                <c:pt idx="936">
                  <c:v>5.1902167286597987</c:v>
                </c:pt>
                <c:pt idx="937">
                  <c:v>-3.7774432713402</c:v>
                </c:pt>
                <c:pt idx="938">
                  <c:v>7.0144937286598008</c:v>
                </c:pt>
                <c:pt idx="939">
                  <c:v>-0.20045627134020094</c:v>
                </c:pt>
                <c:pt idx="940">
                  <c:v>9.0490067286597977</c:v>
                </c:pt>
                <c:pt idx="941">
                  <c:v>6.1363497286597983</c:v>
                </c:pt>
                <c:pt idx="942">
                  <c:v>-2.196447271340201</c:v>
                </c:pt>
                <c:pt idx="943">
                  <c:v>3.8279387286597988</c:v>
                </c:pt>
                <c:pt idx="944">
                  <c:v>3.2495817286597983</c:v>
                </c:pt>
                <c:pt idx="945">
                  <c:v>1.1895257286597989</c:v>
                </c:pt>
                <c:pt idx="946">
                  <c:v>0.50161472865979917</c:v>
                </c:pt>
                <c:pt idx="947">
                  <c:v>12.9834157286598</c:v>
                </c:pt>
                <c:pt idx="948">
                  <c:v>14.8844847286598</c:v>
                </c:pt>
                <c:pt idx="949">
                  <c:v>4.8373117286597989</c:v>
                </c:pt>
                <c:pt idx="950">
                  <c:v>-6.6950472713402007</c:v>
                </c:pt>
                <c:pt idx="951">
                  <c:v>5.8192727286598007</c:v>
                </c:pt>
                <c:pt idx="952">
                  <c:v>-1.6904882713402003</c:v>
                </c:pt>
                <c:pt idx="953">
                  <c:v>5.1005547286597981</c:v>
                </c:pt>
                <c:pt idx="954">
                  <c:v>4.7739077286598004</c:v>
                </c:pt>
                <c:pt idx="955">
                  <c:v>5.3984527286597981</c:v>
                </c:pt>
                <c:pt idx="956">
                  <c:v>4.4471997286598004</c:v>
                </c:pt>
                <c:pt idx="957">
                  <c:v>-1.5214782713402002</c:v>
                </c:pt>
                <c:pt idx="958">
                  <c:v>-5.6826942713401998</c:v>
                </c:pt>
                <c:pt idx="959">
                  <c:v>6.8626017286598007</c:v>
                </c:pt>
                <c:pt idx="960">
                  <c:v>0.23348772865979939</c:v>
                </c:pt>
                <c:pt idx="961">
                  <c:v>3.7371927286597995</c:v>
                </c:pt>
                <c:pt idx="962">
                  <c:v>-0.17547927134020114</c:v>
                </c:pt>
                <c:pt idx="963">
                  <c:v>6.1798307286597982</c:v>
                </c:pt>
                <c:pt idx="964">
                  <c:v>-4.2975882713401994</c:v>
                </c:pt>
                <c:pt idx="965">
                  <c:v>12.3267717286598</c:v>
                </c:pt>
                <c:pt idx="966">
                  <c:v>3.4212637286597989</c:v>
                </c:pt>
                <c:pt idx="967">
                  <c:v>-1.810313271340199</c:v>
                </c:pt>
                <c:pt idx="968">
                  <c:v>8.9911387286597986</c:v>
                </c:pt>
                <c:pt idx="969">
                  <c:v>0.41885572865979981</c:v>
                </c:pt>
                <c:pt idx="970">
                  <c:v>6.0442217286597995</c:v>
                </c:pt>
                <c:pt idx="971">
                  <c:v>-3.0374962713401992</c:v>
                </c:pt>
                <c:pt idx="972">
                  <c:v>3.4928197286597999</c:v>
                </c:pt>
                <c:pt idx="973">
                  <c:v>3.3464687286598007</c:v>
                </c:pt>
                <c:pt idx="974">
                  <c:v>-1.406263271340201</c:v>
                </c:pt>
                <c:pt idx="975">
                  <c:v>-5.8102432713402017</c:v>
                </c:pt>
                <c:pt idx="976">
                  <c:v>1.2032727286598011</c:v>
                </c:pt>
                <c:pt idx="977">
                  <c:v>6.4405427286597998</c:v>
                </c:pt>
                <c:pt idx="978">
                  <c:v>4.6126087286598008</c:v>
                </c:pt>
                <c:pt idx="979">
                  <c:v>-6.1926522713402008</c:v>
                </c:pt>
                <c:pt idx="980">
                  <c:v>0.84669972865980014</c:v>
                </c:pt>
                <c:pt idx="981">
                  <c:v>3.3459897286597986</c:v>
                </c:pt>
                <c:pt idx="982">
                  <c:v>7.4914507286597996</c:v>
                </c:pt>
                <c:pt idx="983">
                  <c:v>1.6689217286598002</c:v>
                </c:pt>
                <c:pt idx="984">
                  <c:v>2.5007127286597992</c:v>
                </c:pt>
                <c:pt idx="985">
                  <c:v>-0.52067527134019898</c:v>
                </c:pt>
                <c:pt idx="986">
                  <c:v>5.8495857286598003</c:v>
                </c:pt>
                <c:pt idx="987">
                  <c:v>1.3892027286598001</c:v>
                </c:pt>
                <c:pt idx="988">
                  <c:v>6.9472737286597983</c:v>
                </c:pt>
                <c:pt idx="989">
                  <c:v>-3.6329582713402004</c:v>
                </c:pt>
                <c:pt idx="990">
                  <c:v>4.1196877286597982</c:v>
                </c:pt>
                <c:pt idx="991">
                  <c:v>9.505775728659799</c:v>
                </c:pt>
                <c:pt idx="992">
                  <c:v>-1.798977271340199</c:v>
                </c:pt>
                <c:pt idx="993">
                  <c:v>-1.3102482713401997</c:v>
                </c:pt>
                <c:pt idx="994">
                  <c:v>-0.30035227134019848</c:v>
                </c:pt>
                <c:pt idx="995">
                  <c:v>4.3431107286597985</c:v>
                </c:pt>
                <c:pt idx="996">
                  <c:v>2.0350367286598008</c:v>
                </c:pt>
                <c:pt idx="997">
                  <c:v>11.446493728659803</c:v>
                </c:pt>
                <c:pt idx="998">
                  <c:v>1.8649687286598002</c:v>
                </c:pt>
                <c:pt idx="999">
                  <c:v>5.0232577286598001</c:v>
                </c:pt>
                <c:pt idx="1000">
                  <c:v>0.67142672865979947</c:v>
                </c:pt>
                <c:pt idx="1001">
                  <c:v>5.280609728659801</c:v>
                </c:pt>
                <c:pt idx="1002">
                  <c:v>-0.64843727134019957</c:v>
                </c:pt>
                <c:pt idx="1003">
                  <c:v>0.42851772865979854</c:v>
                </c:pt>
                <c:pt idx="1004">
                  <c:v>-6.1713952713401987</c:v>
                </c:pt>
                <c:pt idx="1005">
                  <c:v>2.976488728659799</c:v>
                </c:pt>
                <c:pt idx="1006">
                  <c:v>6.0821117286598003</c:v>
                </c:pt>
                <c:pt idx="1007">
                  <c:v>-2.1735112713401996</c:v>
                </c:pt>
                <c:pt idx="1008">
                  <c:v>0.20047472865979898</c:v>
                </c:pt>
                <c:pt idx="1009">
                  <c:v>5.8779677286598009</c:v>
                </c:pt>
                <c:pt idx="1010">
                  <c:v>1.3169497286598002</c:v>
                </c:pt>
                <c:pt idx="1011">
                  <c:v>10.363618728659802</c:v>
                </c:pt>
                <c:pt idx="1012">
                  <c:v>-0.62228327134020134</c:v>
                </c:pt>
                <c:pt idx="1013">
                  <c:v>7.6892627286597985</c:v>
                </c:pt>
                <c:pt idx="1014">
                  <c:v>4.6385097286597983</c:v>
                </c:pt>
                <c:pt idx="1015">
                  <c:v>-0.44053827134020196</c:v>
                </c:pt>
                <c:pt idx="1016">
                  <c:v>-0.83260827134019877</c:v>
                </c:pt>
                <c:pt idx="1017">
                  <c:v>5.0166977286597998</c:v>
                </c:pt>
                <c:pt idx="1018">
                  <c:v>5.1087897286598007</c:v>
                </c:pt>
                <c:pt idx="1019">
                  <c:v>7.1291937286597999</c:v>
                </c:pt>
                <c:pt idx="1020">
                  <c:v>1.2002817286597995</c:v>
                </c:pt>
                <c:pt idx="1021">
                  <c:v>-10.914350271340201</c:v>
                </c:pt>
                <c:pt idx="1022">
                  <c:v>1.7800287286598007</c:v>
                </c:pt>
                <c:pt idx="1023">
                  <c:v>4.8638527286598006</c:v>
                </c:pt>
                <c:pt idx="1024">
                  <c:v>-1.9556682713402012</c:v>
                </c:pt>
                <c:pt idx="1025">
                  <c:v>-8.6559802713401996</c:v>
                </c:pt>
                <c:pt idx="1026">
                  <c:v>-3.2579212713402015</c:v>
                </c:pt>
                <c:pt idx="1027">
                  <c:v>-6.5765842713401987</c:v>
                </c:pt>
                <c:pt idx="1028">
                  <c:v>-3.9924271340201045E-2</c:v>
                </c:pt>
                <c:pt idx="1029">
                  <c:v>1.4571777286598007</c:v>
                </c:pt>
                <c:pt idx="1030">
                  <c:v>1.6173177286597991</c:v>
                </c:pt>
                <c:pt idx="1031">
                  <c:v>13.677721728659797</c:v>
                </c:pt>
                <c:pt idx="1032">
                  <c:v>-3.384149271340199</c:v>
                </c:pt>
                <c:pt idx="1033">
                  <c:v>4.4050727286597997</c:v>
                </c:pt>
                <c:pt idx="1034">
                  <c:v>7.5544837286597968</c:v>
                </c:pt>
                <c:pt idx="1035">
                  <c:v>4.6847087286597997</c:v>
                </c:pt>
                <c:pt idx="1036">
                  <c:v>15.137662728659798</c:v>
                </c:pt>
                <c:pt idx="1037">
                  <c:v>-5.2368652713402</c:v>
                </c:pt>
                <c:pt idx="1038">
                  <c:v>-3.7026132713402014</c:v>
                </c:pt>
                <c:pt idx="1039">
                  <c:v>1.0506917286597997</c:v>
                </c:pt>
                <c:pt idx="1040">
                  <c:v>-2.5690822713402</c:v>
                </c:pt>
                <c:pt idx="1041">
                  <c:v>8.0621137286598028</c:v>
                </c:pt>
                <c:pt idx="1042">
                  <c:v>-1.8560802713402005</c:v>
                </c:pt>
                <c:pt idx="1043">
                  <c:v>7.3818607286597988</c:v>
                </c:pt>
                <c:pt idx="1044">
                  <c:v>-7.3041802713402006</c:v>
                </c:pt>
                <c:pt idx="1045">
                  <c:v>-1.8429032713402016</c:v>
                </c:pt>
                <c:pt idx="1046">
                  <c:v>0.37510972865980108</c:v>
                </c:pt>
                <c:pt idx="1047">
                  <c:v>2.4106697286598013</c:v>
                </c:pt>
                <c:pt idx="1048">
                  <c:v>13.466808728659799</c:v>
                </c:pt>
                <c:pt idx="1049">
                  <c:v>9.486606728659801</c:v>
                </c:pt>
                <c:pt idx="1050">
                  <c:v>-2.6578292713402014</c:v>
                </c:pt>
                <c:pt idx="1051">
                  <c:v>14.492604728659799</c:v>
                </c:pt>
                <c:pt idx="1052">
                  <c:v>6.3226277286597998</c:v>
                </c:pt>
                <c:pt idx="1053">
                  <c:v>-0.24588927134020011</c:v>
                </c:pt>
                <c:pt idx="1054">
                  <c:v>-4.1647472713402003</c:v>
                </c:pt>
                <c:pt idx="1055">
                  <c:v>-3.8086862713401999</c:v>
                </c:pt>
                <c:pt idx="1056">
                  <c:v>2.4410407286598002</c:v>
                </c:pt>
                <c:pt idx="1057">
                  <c:v>3.6514907286597982</c:v>
                </c:pt>
                <c:pt idx="1058">
                  <c:v>1.671670728659798</c:v>
                </c:pt>
                <c:pt idx="1059">
                  <c:v>3.7053717286597987</c:v>
                </c:pt>
                <c:pt idx="1060">
                  <c:v>-6.1987062713401997</c:v>
                </c:pt>
                <c:pt idx="1061">
                  <c:v>-9.5462272713402001</c:v>
                </c:pt>
                <c:pt idx="1062">
                  <c:v>2.4239427286597994</c:v>
                </c:pt>
                <c:pt idx="1063">
                  <c:v>1.9839767286598011</c:v>
                </c:pt>
                <c:pt idx="1064">
                  <c:v>7.9019327286598013</c:v>
                </c:pt>
                <c:pt idx="1065">
                  <c:v>-5.2238822713402016</c:v>
                </c:pt>
                <c:pt idx="1066">
                  <c:v>-3.7168792713402006</c:v>
                </c:pt>
                <c:pt idx="1067">
                  <c:v>6.4338997286597994</c:v>
                </c:pt>
                <c:pt idx="1068">
                  <c:v>-6.3463532713401989</c:v>
                </c:pt>
                <c:pt idx="1069">
                  <c:v>1.255101728659799</c:v>
                </c:pt>
                <c:pt idx="1070">
                  <c:v>6.7270877286598001</c:v>
                </c:pt>
                <c:pt idx="1071">
                  <c:v>-2.4180192713401993</c:v>
                </c:pt>
                <c:pt idx="1072">
                  <c:v>-1.8443322713401997</c:v>
                </c:pt>
                <c:pt idx="1073">
                  <c:v>5.6095997286597985</c:v>
                </c:pt>
                <c:pt idx="1074">
                  <c:v>1.9682357286597991</c:v>
                </c:pt>
                <c:pt idx="1075">
                  <c:v>9.084686728659797</c:v>
                </c:pt>
                <c:pt idx="1076">
                  <c:v>10.796226728659796</c:v>
                </c:pt>
                <c:pt idx="1077">
                  <c:v>-1.7782412713401996</c:v>
                </c:pt>
                <c:pt idx="1078">
                  <c:v>-3.9307082713402011</c:v>
                </c:pt>
                <c:pt idx="1079">
                  <c:v>2.8720567286597998</c:v>
                </c:pt>
                <c:pt idx="1080">
                  <c:v>2.1084417286597983</c:v>
                </c:pt>
                <c:pt idx="1081">
                  <c:v>0.56916072865979928</c:v>
                </c:pt>
                <c:pt idx="1082">
                  <c:v>-1.5995272713402002</c:v>
                </c:pt>
                <c:pt idx="1083">
                  <c:v>2.7859917286597984</c:v>
                </c:pt>
                <c:pt idx="1084">
                  <c:v>0.87048672865979881</c:v>
                </c:pt>
                <c:pt idx="1085">
                  <c:v>9.0029357286598</c:v>
                </c:pt>
                <c:pt idx="1086">
                  <c:v>1.0390637286598015</c:v>
                </c:pt>
                <c:pt idx="1087">
                  <c:v>-1.3513862713401998</c:v>
                </c:pt>
                <c:pt idx="1088">
                  <c:v>-5.4970422713401987</c:v>
                </c:pt>
                <c:pt idx="1089">
                  <c:v>0.76377372865979964</c:v>
                </c:pt>
                <c:pt idx="1090">
                  <c:v>3.3561427286598011</c:v>
                </c:pt>
                <c:pt idx="1091">
                  <c:v>-4.3970972713402006</c:v>
                </c:pt>
                <c:pt idx="1092">
                  <c:v>6.6970707286597992</c:v>
                </c:pt>
                <c:pt idx="1093">
                  <c:v>4.8209447286597999</c:v>
                </c:pt>
                <c:pt idx="1094">
                  <c:v>15.070197728659799</c:v>
                </c:pt>
                <c:pt idx="1095">
                  <c:v>11.217097728659802</c:v>
                </c:pt>
                <c:pt idx="1096">
                  <c:v>7.6997587286598019</c:v>
                </c:pt>
                <c:pt idx="1097">
                  <c:v>-5.2831532713402005</c:v>
                </c:pt>
                <c:pt idx="1098">
                  <c:v>6.7852997286598011</c:v>
                </c:pt>
                <c:pt idx="1099">
                  <c:v>3.6361347286598011</c:v>
                </c:pt>
                <c:pt idx="1100">
                  <c:v>-3.1773232713401995</c:v>
                </c:pt>
                <c:pt idx="1101">
                  <c:v>-0.48347827134019994</c:v>
                </c:pt>
                <c:pt idx="1102">
                  <c:v>1.7434077286598004</c:v>
                </c:pt>
                <c:pt idx="1103">
                  <c:v>-0.23915727134020059</c:v>
                </c:pt>
                <c:pt idx="1104">
                  <c:v>8.0153417286597985</c:v>
                </c:pt>
                <c:pt idx="1105">
                  <c:v>0.49499172865979801</c:v>
                </c:pt>
                <c:pt idx="1106">
                  <c:v>-0.63556327134019952</c:v>
                </c:pt>
                <c:pt idx="1107">
                  <c:v>-6.1212462713402012</c:v>
                </c:pt>
                <c:pt idx="1108">
                  <c:v>1.7548467286597997</c:v>
                </c:pt>
                <c:pt idx="1109">
                  <c:v>3.7041537286598007</c:v>
                </c:pt>
                <c:pt idx="1110">
                  <c:v>-1.2143502713402015</c:v>
                </c:pt>
                <c:pt idx="1111">
                  <c:v>-11.667528271340201</c:v>
                </c:pt>
                <c:pt idx="1112">
                  <c:v>2.2729197286598009</c:v>
                </c:pt>
                <c:pt idx="1113">
                  <c:v>6.9463237286597987</c:v>
                </c:pt>
                <c:pt idx="1114">
                  <c:v>3.3884097286597985</c:v>
                </c:pt>
                <c:pt idx="1115">
                  <c:v>-4.2039062713402018</c:v>
                </c:pt>
                <c:pt idx="1116">
                  <c:v>1.2420847286598011</c:v>
                </c:pt>
                <c:pt idx="1117">
                  <c:v>1.7545697286597992</c:v>
                </c:pt>
                <c:pt idx="1118">
                  <c:v>0.38976872865979928</c:v>
                </c:pt>
                <c:pt idx="1119">
                  <c:v>-9.1539802713402008</c:v>
                </c:pt>
                <c:pt idx="1120">
                  <c:v>-5.9020072713401994</c:v>
                </c:pt>
                <c:pt idx="1121">
                  <c:v>-0.73070027134020066</c:v>
                </c:pt>
                <c:pt idx="1122">
                  <c:v>-3.8540952713401992</c:v>
                </c:pt>
                <c:pt idx="1123">
                  <c:v>6.1195337286597997</c:v>
                </c:pt>
                <c:pt idx="1124">
                  <c:v>4.2433527286598007</c:v>
                </c:pt>
                <c:pt idx="1125">
                  <c:v>-6.0774942713401998</c:v>
                </c:pt>
                <c:pt idx="1126">
                  <c:v>-2.5596902713402017</c:v>
                </c:pt>
                <c:pt idx="1127">
                  <c:v>6.5844077286598015</c:v>
                </c:pt>
                <c:pt idx="1128">
                  <c:v>3.0688547286598009</c:v>
                </c:pt>
                <c:pt idx="1129">
                  <c:v>6.2105957286598006</c:v>
                </c:pt>
                <c:pt idx="1130">
                  <c:v>-7.1635271340198869E-2</c:v>
                </c:pt>
                <c:pt idx="1131">
                  <c:v>-5.2676712713402019</c:v>
                </c:pt>
                <c:pt idx="1132">
                  <c:v>-10.0451262713402</c:v>
                </c:pt>
                <c:pt idx="1133">
                  <c:v>3.7314727286597993</c:v>
                </c:pt>
                <c:pt idx="1134">
                  <c:v>7.2004327286597984</c:v>
                </c:pt>
                <c:pt idx="1135">
                  <c:v>14.255441728659797</c:v>
                </c:pt>
                <c:pt idx="1136">
                  <c:v>3.1801047286597992</c:v>
                </c:pt>
                <c:pt idx="1137">
                  <c:v>6.4487867286598011</c:v>
                </c:pt>
                <c:pt idx="1138">
                  <c:v>-3.7391402713402009</c:v>
                </c:pt>
                <c:pt idx="1139">
                  <c:v>7.4933347286597964</c:v>
                </c:pt>
                <c:pt idx="1140">
                  <c:v>13.612263728659798</c:v>
                </c:pt>
                <c:pt idx="1141">
                  <c:v>-7.1392842713402018</c:v>
                </c:pt>
                <c:pt idx="1142">
                  <c:v>-3.8506682713402007</c:v>
                </c:pt>
                <c:pt idx="1143">
                  <c:v>8.5374377286597962</c:v>
                </c:pt>
                <c:pt idx="1144">
                  <c:v>3.4255987286598</c:v>
                </c:pt>
                <c:pt idx="1145">
                  <c:v>-6.6340832713401987</c:v>
                </c:pt>
                <c:pt idx="1146">
                  <c:v>2.9224337286598008</c:v>
                </c:pt>
                <c:pt idx="1147">
                  <c:v>6.6259147286598008</c:v>
                </c:pt>
                <c:pt idx="1148">
                  <c:v>8.2883827286597977</c:v>
                </c:pt>
                <c:pt idx="1149">
                  <c:v>-7.9056662713402019</c:v>
                </c:pt>
                <c:pt idx="1150">
                  <c:v>-2.3860192713401993</c:v>
                </c:pt>
                <c:pt idx="1151">
                  <c:v>4.4567277286597999</c:v>
                </c:pt>
                <c:pt idx="1152">
                  <c:v>8.8112057286598002</c:v>
                </c:pt>
                <c:pt idx="1153">
                  <c:v>6.1223017286597994</c:v>
                </c:pt>
                <c:pt idx="1154">
                  <c:v>10.373797728659802</c:v>
                </c:pt>
                <c:pt idx="1155">
                  <c:v>6.7552247286598011</c:v>
                </c:pt>
                <c:pt idx="1156">
                  <c:v>-5.1733542713402016</c:v>
                </c:pt>
                <c:pt idx="1157">
                  <c:v>4.7181787286598009</c:v>
                </c:pt>
                <c:pt idx="1158">
                  <c:v>-3.2621542713402008</c:v>
                </c:pt>
                <c:pt idx="1159">
                  <c:v>-3.6747082713402008</c:v>
                </c:pt>
                <c:pt idx="1160">
                  <c:v>6.0903167286598006</c:v>
                </c:pt>
                <c:pt idx="1161">
                  <c:v>0.91860372865980011</c:v>
                </c:pt>
                <c:pt idx="1162">
                  <c:v>-9.5639342713401998</c:v>
                </c:pt>
                <c:pt idx="1163">
                  <c:v>13.340178728659801</c:v>
                </c:pt>
                <c:pt idx="1164">
                  <c:v>-6.4439442713402002</c:v>
                </c:pt>
                <c:pt idx="1165">
                  <c:v>7.5772537286597981</c:v>
                </c:pt>
                <c:pt idx="1166">
                  <c:v>-1.8419592713402011</c:v>
                </c:pt>
                <c:pt idx="1167">
                  <c:v>3.5673527286597988</c:v>
                </c:pt>
                <c:pt idx="1168">
                  <c:v>2.0267027286597994</c:v>
                </c:pt>
                <c:pt idx="1169">
                  <c:v>6.266640728659798</c:v>
                </c:pt>
                <c:pt idx="1170">
                  <c:v>4.1524347286597987</c:v>
                </c:pt>
                <c:pt idx="1171">
                  <c:v>7.6339807286598003</c:v>
                </c:pt>
                <c:pt idx="1172">
                  <c:v>9.4134897286597976</c:v>
                </c:pt>
                <c:pt idx="1173">
                  <c:v>5.7168237286598007</c:v>
                </c:pt>
                <c:pt idx="1174">
                  <c:v>11.547472728659798</c:v>
                </c:pt>
                <c:pt idx="1175">
                  <c:v>10.716086728659796</c:v>
                </c:pt>
                <c:pt idx="1176">
                  <c:v>12.212092728659798</c:v>
                </c:pt>
                <c:pt idx="1177">
                  <c:v>-4.1856792713401987</c:v>
                </c:pt>
                <c:pt idx="1178">
                  <c:v>-9.0340962713402</c:v>
                </c:pt>
                <c:pt idx="1179">
                  <c:v>3.6240337286597999</c:v>
                </c:pt>
                <c:pt idx="1180">
                  <c:v>9.5458627286597988</c:v>
                </c:pt>
                <c:pt idx="1181">
                  <c:v>4.554422728659798</c:v>
                </c:pt>
                <c:pt idx="1182">
                  <c:v>6.6237827286598012</c:v>
                </c:pt>
                <c:pt idx="1183">
                  <c:v>6.4620057286598005</c:v>
                </c:pt>
                <c:pt idx="1184">
                  <c:v>9.5847077286598008</c:v>
                </c:pt>
                <c:pt idx="1185">
                  <c:v>2.9859547286597987</c:v>
                </c:pt>
                <c:pt idx="1186">
                  <c:v>-5.6904022713402007</c:v>
                </c:pt>
                <c:pt idx="1187">
                  <c:v>-0.21424927134020066</c:v>
                </c:pt>
                <c:pt idx="1188">
                  <c:v>11.826934728659801</c:v>
                </c:pt>
                <c:pt idx="1189">
                  <c:v>-5.6093542713402016</c:v>
                </c:pt>
                <c:pt idx="1190">
                  <c:v>-6.6175952713401998</c:v>
                </c:pt>
                <c:pt idx="1191">
                  <c:v>-2.4308932713401994</c:v>
                </c:pt>
                <c:pt idx="1192">
                  <c:v>7.3338727286597987</c:v>
                </c:pt>
                <c:pt idx="1193">
                  <c:v>-1.6749052713402008</c:v>
                </c:pt>
                <c:pt idx="1194">
                  <c:v>0.1725227286597999</c:v>
                </c:pt>
                <c:pt idx="1195">
                  <c:v>2.2572757286597991</c:v>
                </c:pt>
                <c:pt idx="1196">
                  <c:v>8.8995437286598005</c:v>
                </c:pt>
                <c:pt idx="1197">
                  <c:v>7.0164947286598007</c:v>
                </c:pt>
                <c:pt idx="1198">
                  <c:v>2.6773987286597993</c:v>
                </c:pt>
                <c:pt idx="1199">
                  <c:v>7.4687337286597995</c:v>
                </c:pt>
                <c:pt idx="1200">
                  <c:v>2.0983827286598</c:v>
                </c:pt>
                <c:pt idx="1201">
                  <c:v>8.9634957286598009</c:v>
                </c:pt>
                <c:pt idx="1202">
                  <c:v>-0.9990832713402007</c:v>
                </c:pt>
                <c:pt idx="1203">
                  <c:v>4.5969717286597991</c:v>
                </c:pt>
                <c:pt idx="1204">
                  <c:v>3.9548527286597981</c:v>
                </c:pt>
                <c:pt idx="1205">
                  <c:v>2.013800728659799</c:v>
                </c:pt>
                <c:pt idx="1206">
                  <c:v>4.7085687286597988</c:v>
                </c:pt>
                <c:pt idx="1207">
                  <c:v>3.3074787286597989</c:v>
                </c:pt>
                <c:pt idx="1208">
                  <c:v>9.5795987286597963</c:v>
                </c:pt>
                <c:pt idx="1209">
                  <c:v>5.6602867286597984</c:v>
                </c:pt>
                <c:pt idx="1210">
                  <c:v>17.004881728659797</c:v>
                </c:pt>
                <c:pt idx="1211">
                  <c:v>-1.0049172713402008</c:v>
                </c:pt>
                <c:pt idx="1212">
                  <c:v>7.1178767286597981</c:v>
                </c:pt>
                <c:pt idx="1213">
                  <c:v>7.068237728659799</c:v>
                </c:pt>
                <c:pt idx="1214">
                  <c:v>5.8742107286598007</c:v>
                </c:pt>
                <c:pt idx="1215">
                  <c:v>17.568935728659802</c:v>
                </c:pt>
                <c:pt idx="1216">
                  <c:v>-2.2211132713402009</c:v>
                </c:pt>
                <c:pt idx="1217">
                  <c:v>13.902179728659803</c:v>
                </c:pt>
                <c:pt idx="1218">
                  <c:v>7.2783847286597982</c:v>
                </c:pt>
                <c:pt idx="1219">
                  <c:v>5.9949807286598009</c:v>
                </c:pt>
                <c:pt idx="1220">
                  <c:v>-4.200342271340201</c:v>
                </c:pt>
                <c:pt idx="1221">
                  <c:v>9.6103767286598014</c:v>
                </c:pt>
                <c:pt idx="1222">
                  <c:v>1.3607547286597992</c:v>
                </c:pt>
                <c:pt idx="1223">
                  <c:v>8.9412477286597962</c:v>
                </c:pt>
                <c:pt idx="1224">
                  <c:v>8.7566377286597969</c:v>
                </c:pt>
                <c:pt idx="1225">
                  <c:v>9.0089757286597987</c:v>
                </c:pt>
                <c:pt idx="1226">
                  <c:v>-1.2530842713401995</c:v>
                </c:pt>
                <c:pt idx="1227">
                  <c:v>5.8545297286597986</c:v>
                </c:pt>
                <c:pt idx="1228">
                  <c:v>8.8878667286598017</c:v>
                </c:pt>
                <c:pt idx="1229">
                  <c:v>8.7094687286598003</c:v>
                </c:pt>
                <c:pt idx="1230">
                  <c:v>8.8214087286597973</c:v>
                </c:pt>
                <c:pt idx="1231">
                  <c:v>5.7590637286598003</c:v>
                </c:pt>
                <c:pt idx="1232">
                  <c:v>17.416970728659798</c:v>
                </c:pt>
                <c:pt idx="1233">
                  <c:v>4.3890737286597989</c:v>
                </c:pt>
                <c:pt idx="1234">
                  <c:v>2.2773957286598012</c:v>
                </c:pt>
                <c:pt idx="1235">
                  <c:v>11.671057728659797</c:v>
                </c:pt>
                <c:pt idx="1236">
                  <c:v>10.7707557286598</c:v>
                </c:pt>
                <c:pt idx="1237">
                  <c:v>2.393603728659798</c:v>
                </c:pt>
                <c:pt idx="1238">
                  <c:v>9.752235728659798</c:v>
                </c:pt>
                <c:pt idx="1239">
                  <c:v>-4.1556542713402003</c:v>
                </c:pt>
                <c:pt idx="1240">
                  <c:v>12.6393757286598</c:v>
                </c:pt>
                <c:pt idx="1241">
                  <c:v>8.6516127286597992</c:v>
                </c:pt>
                <c:pt idx="1242">
                  <c:v>-7.393273271340199</c:v>
                </c:pt>
                <c:pt idx="1243">
                  <c:v>6.094996728659801</c:v>
                </c:pt>
                <c:pt idx="1244">
                  <c:v>9.779662728659801</c:v>
                </c:pt>
                <c:pt idx="1245">
                  <c:v>5.280098728659798</c:v>
                </c:pt>
                <c:pt idx="1246">
                  <c:v>7.0125227286597998</c:v>
                </c:pt>
                <c:pt idx="1247">
                  <c:v>16.479575728659803</c:v>
                </c:pt>
                <c:pt idx="1248">
                  <c:v>16.433138728659799</c:v>
                </c:pt>
                <c:pt idx="1249">
                  <c:v>9.3543107286597973</c:v>
                </c:pt>
                <c:pt idx="1250">
                  <c:v>-1.3296592713402013</c:v>
                </c:pt>
                <c:pt idx="1251">
                  <c:v>10.279250728659797</c:v>
                </c:pt>
                <c:pt idx="1252">
                  <c:v>11.843560728659803</c:v>
                </c:pt>
                <c:pt idx="1253">
                  <c:v>6.9719247286598005</c:v>
                </c:pt>
                <c:pt idx="1254">
                  <c:v>17.684393728659799</c:v>
                </c:pt>
                <c:pt idx="1255">
                  <c:v>2.2143457286598007</c:v>
                </c:pt>
                <c:pt idx="1256">
                  <c:v>10.180515728659799</c:v>
                </c:pt>
                <c:pt idx="1257">
                  <c:v>8.4765267286597989</c:v>
                </c:pt>
                <c:pt idx="1258">
                  <c:v>8.9833837286598026</c:v>
                </c:pt>
                <c:pt idx="1259">
                  <c:v>13.142926728659802</c:v>
                </c:pt>
                <c:pt idx="1260">
                  <c:v>12.998676728659802</c:v>
                </c:pt>
                <c:pt idx="1261">
                  <c:v>11.118229728659799</c:v>
                </c:pt>
                <c:pt idx="1262">
                  <c:v>15.703602728659803</c:v>
                </c:pt>
                <c:pt idx="1263">
                  <c:v>8.9627517286597964</c:v>
                </c:pt>
                <c:pt idx="1264">
                  <c:v>6.7833747286598012</c:v>
                </c:pt>
                <c:pt idx="1265">
                  <c:v>23.080602728659798</c:v>
                </c:pt>
                <c:pt idx="1266">
                  <c:v>12.546332728659799</c:v>
                </c:pt>
                <c:pt idx="1267">
                  <c:v>11.086041728659801</c:v>
                </c:pt>
                <c:pt idx="1268">
                  <c:v>22.980738728659801</c:v>
                </c:pt>
                <c:pt idx="1269">
                  <c:v>16.716911728659802</c:v>
                </c:pt>
                <c:pt idx="1270">
                  <c:v>13.3468517286598</c:v>
                </c:pt>
                <c:pt idx="1271">
                  <c:v>20.9781587286598</c:v>
                </c:pt>
                <c:pt idx="1272">
                  <c:v>12.985197728659799</c:v>
                </c:pt>
                <c:pt idx="1273">
                  <c:v>27.207127728659799</c:v>
                </c:pt>
                <c:pt idx="1274">
                  <c:v>16.589253728659799</c:v>
                </c:pt>
                <c:pt idx="1275">
                  <c:v>30.0085587286598</c:v>
                </c:pt>
                <c:pt idx="1276">
                  <c:v>30.416714728659798</c:v>
                </c:pt>
                <c:pt idx="1277">
                  <c:v>46.052801728659794</c:v>
                </c:pt>
                <c:pt idx="1278">
                  <c:v>32.394237728659803</c:v>
                </c:pt>
                <c:pt idx="1279">
                  <c:v>52.876086728659793</c:v>
                </c:pt>
                <c:pt idx="1280">
                  <c:v>39.976240728659796</c:v>
                </c:pt>
                <c:pt idx="1281">
                  <c:v>35.1875117286598</c:v>
                </c:pt>
                <c:pt idx="1282">
                  <c:v>43.973604728659801</c:v>
                </c:pt>
                <c:pt idx="1283">
                  <c:v>50.876333728659795</c:v>
                </c:pt>
                <c:pt idx="1284">
                  <c:v>48.0040557286598</c:v>
                </c:pt>
                <c:pt idx="1285">
                  <c:v>72.942559728659802</c:v>
                </c:pt>
                <c:pt idx="1286">
                  <c:v>63.095283728659801</c:v>
                </c:pt>
                <c:pt idx="1287">
                  <c:v>82.249621728659804</c:v>
                </c:pt>
                <c:pt idx="1288">
                  <c:v>88.103212728659798</c:v>
                </c:pt>
                <c:pt idx="1289">
                  <c:v>75.975573728659811</c:v>
                </c:pt>
                <c:pt idx="1290">
                  <c:v>91.6483647286598</c:v>
                </c:pt>
                <c:pt idx="1291">
                  <c:v>125.1620417286598</c:v>
                </c:pt>
                <c:pt idx="1292">
                  <c:v>108.0236917286598</c:v>
                </c:pt>
                <c:pt idx="1293">
                  <c:v>120.74665372865979</c:v>
                </c:pt>
                <c:pt idx="1294">
                  <c:v>161.93194972865979</c:v>
                </c:pt>
                <c:pt idx="1295">
                  <c:v>181.9434607286598</c:v>
                </c:pt>
                <c:pt idx="1296">
                  <c:v>202.68083372865979</c:v>
                </c:pt>
                <c:pt idx="1297">
                  <c:v>259.56250172865981</c:v>
                </c:pt>
                <c:pt idx="1298">
                  <c:v>290.7421707286598</c:v>
                </c:pt>
                <c:pt idx="1299">
                  <c:v>354.77205972865977</c:v>
                </c:pt>
                <c:pt idx="1300">
                  <c:v>506.46405272865979</c:v>
                </c:pt>
                <c:pt idx="1301">
                  <c:v>636.10159472865985</c:v>
                </c:pt>
                <c:pt idx="1302">
                  <c:v>917.80344272865977</c:v>
                </c:pt>
                <c:pt idx="1303">
                  <c:v>1342.4805967286597</c:v>
                </c:pt>
                <c:pt idx="1304">
                  <c:v>2073.30049772866</c:v>
                </c:pt>
                <c:pt idx="1305">
                  <c:v>3473.3365157286598</c:v>
                </c:pt>
                <c:pt idx="1306">
                  <c:v>6237.0081437286599</c:v>
                </c:pt>
                <c:pt idx="1307">
                  <c:v>8179.8408937286595</c:v>
                </c:pt>
                <c:pt idx="1308">
                  <c:v>6685.9777647286592</c:v>
                </c:pt>
                <c:pt idx="1309">
                  <c:v>3926.4172507286598</c:v>
                </c:pt>
                <c:pt idx="1310">
                  <c:v>2391.3931437286601</c:v>
                </c:pt>
                <c:pt idx="1311">
                  <c:v>1490.5514347286598</c:v>
                </c:pt>
                <c:pt idx="1312">
                  <c:v>939.3158597286598</c:v>
                </c:pt>
                <c:pt idx="1313">
                  <c:v>664.12871172865982</c:v>
                </c:pt>
                <c:pt idx="1314">
                  <c:v>528.13937172865974</c:v>
                </c:pt>
                <c:pt idx="1315">
                  <c:v>401.15743572865978</c:v>
                </c:pt>
                <c:pt idx="1316">
                  <c:v>330.45205872865978</c:v>
                </c:pt>
                <c:pt idx="1317">
                  <c:v>289.89179372865982</c:v>
                </c:pt>
                <c:pt idx="1318">
                  <c:v>215.92176472865978</c:v>
                </c:pt>
                <c:pt idx="1319">
                  <c:v>176.2233937286598</c:v>
                </c:pt>
                <c:pt idx="1320">
                  <c:v>167.0348227286598</c:v>
                </c:pt>
                <c:pt idx="1321">
                  <c:v>133.95807872865979</c:v>
                </c:pt>
                <c:pt idx="1322">
                  <c:v>93.869037728659805</c:v>
                </c:pt>
                <c:pt idx="1323">
                  <c:v>122.04665072865978</c:v>
                </c:pt>
                <c:pt idx="1324">
                  <c:v>80.555667728659813</c:v>
                </c:pt>
                <c:pt idx="1325">
                  <c:v>72.004568728659791</c:v>
                </c:pt>
                <c:pt idx="1326">
                  <c:v>63.094503728659795</c:v>
                </c:pt>
                <c:pt idx="1327">
                  <c:v>63.276487728659795</c:v>
                </c:pt>
                <c:pt idx="1328">
                  <c:v>67.368734728659803</c:v>
                </c:pt>
                <c:pt idx="1329">
                  <c:v>68.820747728659796</c:v>
                </c:pt>
                <c:pt idx="1330">
                  <c:v>47.5387167286598</c:v>
                </c:pt>
                <c:pt idx="1331">
                  <c:v>48.330108728659802</c:v>
                </c:pt>
                <c:pt idx="1332">
                  <c:v>53.015246728659797</c:v>
                </c:pt>
                <c:pt idx="1333">
                  <c:v>43.212879728659793</c:v>
                </c:pt>
                <c:pt idx="1334">
                  <c:v>34.051969728659799</c:v>
                </c:pt>
                <c:pt idx="1335">
                  <c:v>37.1269677286598</c:v>
                </c:pt>
                <c:pt idx="1336">
                  <c:v>41.959761728659807</c:v>
                </c:pt>
                <c:pt idx="1337">
                  <c:v>34.278326728659799</c:v>
                </c:pt>
                <c:pt idx="1338">
                  <c:v>26.2074537286598</c:v>
                </c:pt>
                <c:pt idx="1339">
                  <c:v>37.577700728659799</c:v>
                </c:pt>
                <c:pt idx="1340">
                  <c:v>33.229150728659796</c:v>
                </c:pt>
                <c:pt idx="1341">
                  <c:v>26.686003728659799</c:v>
                </c:pt>
                <c:pt idx="1342">
                  <c:v>26.743361728659799</c:v>
                </c:pt>
                <c:pt idx="1343">
                  <c:v>20.758098728659803</c:v>
                </c:pt>
                <c:pt idx="1344">
                  <c:v>25.2716397286598</c:v>
                </c:pt>
                <c:pt idx="1345">
                  <c:v>11.244881728659799</c:v>
                </c:pt>
                <c:pt idx="1346">
                  <c:v>20.908907728659798</c:v>
                </c:pt>
                <c:pt idx="1347">
                  <c:v>22.524092728659802</c:v>
                </c:pt>
                <c:pt idx="1348">
                  <c:v>31.9281427286598</c:v>
                </c:pt>
                <c:pt idx="1349">
                  <c:v>18.610042728659799</c:v>
                </c:pt>
                <c:pt idx="1350">
                  <c:v>11.235742728659801</c:v>
                </c:pt>
                <c:pt idx="1351">
                  <c:v>13.243714728659796</c:v>
                </c:pt>
                <c:pt idx="1352">
                  <c:v>18.973857728659802</c:v>
                </c:pt>
                <c:pt idx="1353">
                  <c:v>19.812904728659802</c:v>
                </c:pt>
                <c:pt idx="1354">
                  <c:v>14.794355728659802</c:v>
                </c:pt>
                <c:pt idx="1355">
                  <c:v>14.836858728659799</c:v>
                </c:pt>
                <c:pt idx="1356">
                  <c:v>23.478796728659802</c:v>
                </c:pt>
                <c:pt idx="1357">
                  <c:v>13.320339728659796</c:v>
                </c:pt>
                <c:pt idx="1358">
                  <c:v>15.201848728659797</c:v>
                </c:pt>
                <c:pt idx="1359">
                  <c:v>9.7697587286598022</c:v>
                </c:pt>
                <c:pt idx="1360">
                  <c:v>10.332997728659798</c:v>
                </c:pt>
                <c:pt idx="1361">
                  <c:v>14.680047728659801</c:v>
                </c:pt>
                <c:pt idx="1362">
                  <c:v>10.132408728659797</c:v>
                </c:pt>
                <c:pt idx="1363">
                  <c:v>25.919810728659797</c:v>
                </c:pt>
                <c:pt idx="1364">
                  <c:v>18.214574728659798</c:v>
                </c:pt>
                <c:pt idx="1365">
                  <c:v>17.818493728659803</c:v>
                </c:pt>
                <c:pt idx="1366">
                  <c:v>11.142645728659801</c:v>
                </c:pt>
                <c:pt idx="1367">
                  <c:v>17.252123728659797</c:v>
                </c:pt>
                <c:pt idx="1368">
                  <c:v>9.8534497286597968</c:v>
                </c:pt>
                <c:pt idx="1369">
                  <c:v>9.7679917286598013</c:v>
                </c:pt>
                <c:pt idx="1370">
                  <c:v>10.389372728659801</c:v>
                </c:pt>
                <c:pt idx="1371">
                  <c:v>8.3263907286598027</c:v>
                </c:pt>
                <c:pt idx="1372">
                  <c:v>8.3470607286597982</c:v>
                </c:pt>
                <c:pt idx="1373">
                  <c:v>22.676940728659801</c:v>
                </c:pt>
                <c:pt idx="1374">
                  <c:v>14.716629728659797</c:v>
                </c:pt>
                <c:pt idx="1375">
                  <c:v>2.5619757286597995</c:v>
                </c:pt>
                <c:pt idx="1376">
                  <c:v>13.079459728659799</c:v>
                </c:pt>
                <c:pt idx="1377">
                  <c:v>10.516805728659797</c:v>
                </c:pt>
                <c:pt idx="1378">
                  <c:v>7.4375867286597988</c:v>
                </c:pt>
                <c:pt idx="1379">
                  <c:v>5.6197397286597983</c:v>
                </c:pt>
                <c:pt idx="1380">
                  <c:v>15.4586187286598</c:v>
                </c:pt>
                <c:pt idx="1381">
                  <c:v>12.766195728659802</c:v>
                </c:pt>
                <c:pt idx="1382">
                  <c:v>16.9681537286598</c:v>
                </c:pt>
                <c:pt idx="1383">
                  <c:v>15.125518728659799</c:v>
                </c:pt>
                <c:pt idx="1384">
                  <c:v>7.1249447286597984</c:v>
                </c:pt>
                <c:pt idx="1385">
                  <c:v>6.2992867286598013</c:v>
                </c:pt>
                <c:pt idx="1386">
                  <c:v>3.0927487286597994</c:v>
                </c:pt>
                <c:pt idx="1387">
                  <c:v>12.798100728659797</c:v>
                </c:pt>
                <c:pt idx="1388">
                  <c:v>12.072850728659802</c:v>
                </c:pt>
                <c:pt idx="1389">
                  <c:v>10.951319728659797</c:v>
                </c:pt>
                <c:pt idx="1390">
                  <c:v>12.802059728659799</c:v>
                </c:pt>
                <c:pt idx="1391">
                  <c:v>7.5960727286597987</c:v>
                </c:pt>
                <c:pt idx="1392">
                  <c:v>24.706345728659798</c:v>
                </c:pt>
                <c:pt idx="1393">
                  <c:v>10.051286728659797</c:v>
                </c:pt>
                <c:pt idx="1394">
                  <c:v>4.4728427286597991</c:v>
                </c:pt>
                <c:pt idx="1395">
                  <c:v>20.540519728659802</c:v>
                </c:pt>
                <c:pt idx="1396">
                  <c:v>22.054197728659801</c:v>
                </c:pt>
                <c:pt idx="1397">
                  <c:v>19.567023728659798</c:v>
                </c:pt>
                <c:pt idx="1398">
                  <c:v>16.1666857286598</c:v>
                </c:pt>
                <c:pt idx="1399">
                  <c:v>11.311574728659799</c:v>
                </c:pt>
                <c:pt idx="1400">
                  <c:v>2.377114728659798</c:v>
                </c:pt>
                <c:pt idx="1401">
                  <c:v>9.3669207286597995</c:v>
                </c:pt>
                <c:pt idx="1402">
                  <c:v>10.849179728659799</c:v>
                </c:pt>
                <c:pt idx="1403">
                  <c:v>14.078300728659798</c:v>
                </c:pt>
                <c:pt idx="1404">
                  <c:v>9.5164857286598021</c:v>
                </c:pt>
                <c:pt idx="1405">
                  <c:v>19.3313507286598</c:v>
                </c:pt>
                <c:pt idx="1406">
                  <c:v>15.6575367286598</c:v>
                </c:pt>
                <c:pt idx="1407">
                  <c:v>15.274327728659799</c:v>
                </c:pt>
                <c:pt idx="1408">
                  <c:v>12.7541347286598</c:v>
                </c:pt>
                <c:pt idx="1409">
                  <c:v>5.1202097286597983</c:v>
                </c:pt>
                <c:pt idx="1410">
                  <c:v>18.3033287286598</c:v>
                </c:pt>
                <c:pt idx="1411">
                  <c:v>26.212804728659798</c:v>
                </c:pt>
                <c:pt idx="1412">
                  <c:v>26.205412728659802</c:v>
                </c:pt>
                <c:pt idx="1413">
                  <c:v>25.733995728659799</c:v>
                </c:pt>
                <c:pt idx="1414">
                  <c:v>18.606311728659797</c:v>
                </c:pt>
                <c:pt idx="1415">
                  <c:v>14.989175728659802</c:v>
                </c:pt>
                <c:pt idx="1416">
                  <c:v>18.638726728659798</c:v>
                </c:pt>
                <c:pt idx="1417">
                  <c:v>33.3929697286598</c:v>
                </c:pt>
                <c:pt idx="1418">
                  <c:v>26.0394287286598</c:v>
                </c:pt>
                <c:pt idx="1419">
                  <c:v>17.616635728659801</c:v>
                </c:pt>
                <c:pt idx="1420">
                  <c:v>21.656905728659801</c:v>
                </c:pt>
                <c:pt idx="1421">
                  <c:v>26.963916728659797</c:v>
                </c:pt>
                <c:pt idx="1422">
                  <c:v>32.2142757286598</c:v>
                </c:pt>
                <c:pt idx="1423">
                  <c:v>23.8583567286598</c:v>
                </c:pt>
                <c:pt idx="1424">
                  <c:v>23.131690728659798</c:v>
                </c:pt>
                <c:pt idx="1425">
                  <c:v>28.228530728659798</c:v>
                </c:pt>
                <c:pt idx="1426">
                  <c:v>34.307367728659798</c:v>
                </c:pt>
                <c:pt idx="1427">
                  <c:v>33.998963728659803</c:v>
                </c:pt>
                <c:pt idx="1428">
                  <c:v>18.543597728659797</c:v>
                </c:pt>
                <c:pt idx="1429">
                  <c:v>41.270327728659801</c:v>
                </c:pt>
                <c:pt idx="1430">
                  <c:v>39.801834728659806</c:v>
                </c:pt>
                <c:pt idx="1431">
                  <c:v>35.488034728659798</c:v>
                </c:pt>
                <c:pt idx="1432">
                  <c:v>40.138983728659802</c:v>
                </c:pt>
                <c:pt idx="1433">
                  <c:v>34.779239728659803</c:v>
                </c:pt>
                <c:pt idx="1434">
                  <c:v>47.957592728659797</c:v>
                </c:pt>
                <c:pt idx="1435">
                  <c:v>47.807876728659799</c:v>
                </c:pt>
                <c:pt idx="1436">
                  <c:v>45.847359728659804</c:v>
                </c:pt>
                <c:pt idx="1437">
                  <c:v>63.109561728659806</c:v>
                </c:pt>
                <c:pt idx="1438">
                  <c:v>49.509799728659793</c:v>
                </c:pt>
                <c:pt idx="1439">
                  <c:v>48.548987728659803</c:v>
                </c:pt>
                <c:pt idx="1440">
                  <c:v>69.014430728659789</c:v>
                </c:pt>
                <c:pt idx="1441">
                  <c:v>66.106257728659813</c:v>
                </c:pt>
                <c:pt idx="1442">
                  <c:v>66.909284728659799</c:v>
                </c:pt>
                <c:pt idx="1443">
                  <c:v>75.393961728659804</c:v>
                </c:pt>
                <c:pt idx="1444">
                  <c:v>83.150348728659793</c:v>
                </c:pt>
                <c:pt idx="1445">
                  <c:v>113.0938107286598</c:v>
                </c:pt>
                <c:pt idx="1446">
                  <c:v>129.8197427286598</c:v>
                </c:pt>
                <c:pt idx="1447">
                  <c:v>131.5960867286598</c:v>
                </c:pt>
                <c:pt idx="1448">
                  <c:v>154.36147072865978</c:v>
                </c:pt>
                <c:pt idx="1449">
                  <c:v>205.01335172865979</c:v>
                </c:pt>
                <c:pt idx="1450">
                  <c:v>204.3162207286598</c:v>
                </c:pt>
                <c:pt idx="1451">
                  <c:v>254.27868272865982</c:v>
                </c:pt>
                <c:pt idx="1452">
                  <c:v>259.76493072865981</c:v>
                </c:pt>
                <c:pt idx="1453">
                  <c:v>327.46333972865978</c:v>
                </c:pt>
                <c:pt idx="1454">
                  <c:v>481.13303172865977</c:v>
                </c:pt>
                <c:pt idx="1455">
                  <c:v>569.8474717286598</c:v>
                </c:pt>
                <c:pt idx="1456">
                  <c:v>700.18820972865979</c:v>
                </c:pt>
                <c:pt idx="1457">
                  <c:v>941.04653272865983</c:v>
                </c:pt>
                <c:pt idx="1458">
                  <c:v>1412.4031167286598</c:v>
                </c:pt>
                <c:pt idx="1459">
                  <c:v>2087.3260967286601</c:v>
                </c:pt>
                <c:pt idx="1460">
                  <c:v>3575.0847937286599</c:v>
                </c:pt>
                <c:pt idx="1461">
                  <c:v>6265.3572827286598</c:v>
                </c:pt>
                <c:pt idx="1462">
                  <c:v>9266.0348767286596</c:v>
                </c:pt>
                <c:pt idx="1463">
                  <c:v>8522.5793407286601</c:v>
                </c:pt>
                <c:pt idx="1464">
                  <c:v>5392.8976027286599</c:v>
                </c:pt>
                <c:pt idx="1465">
                  <c:v>3196.5628567286599</c:v>
                </c:pt>
                <c:pt idx="1466">
                  <c:v>1905.3715777286598</c:v>
                </c:pt>
                <c:pt idx="1467">
                  <c:v>1259.3437447286599</c:v>
                </c:pt>
                <c:pt idx="1468">
                  <c:v>870.06461972865975</c:v>
                </c:pt>
                <c:pt idx="1469">
                  <c:v>668.57053472865982</c:v>
                </c:pt>
                <c:pt idx="1470">
                  <c:v>533.18556672865975</c:v>
                </c:pt>
                <c:pt idx="1471">
                  <c:v>389.05186472865978</c:v>
                </c:pt>
                <c:pt idx="1472">
                  <c:v>318.12072472865981</c:v>
                </c:pt>
                <c:pt idx="1473">
                  <c:v>289.18790772865981</c:v>
                </c:pt>
                <c:pt idx="1474">
                  <c:v>207.02860372865979</c:v>
                </c:pt>
                <c:pt idx="1475">
                  <c:v>191.03538172865979</c:v>
                </c:pt>
                <c:pt idx="1476">
                  <c:v>169.6284637286598</c:v>
                </c:pt>
                <c:pt idx="1477">
                  <c:v>142.7939777286598</c:v>
                </c:pt>
                <c:pt idx="1478">
                  <c:v>139.31181172865979</c:v>
                </c:pt>
                <c:pt idx="1479">
                  <c:v>116.22794972865978</c:v>
                </c:pt>
                <c:pt idx="1480">
                  <c:v>120.91594572865978</c:v>
                </c:pt>
                <c:pt idx="1481">
                  <c:v>106.48269872865978</c:v>
                </c:pt>
                <c:pt idx="1482">
                  <c:v>78.611626728659786</c:v>
                </c:pt>
                <c:pt idx="1483">
                  <c:v>88.243205728659802</c:v>
                </c:pt>
                <c:pt idx="1484">
                  <c:v>63.609076728659794</c:v>
                </c:pt>
                <c:pt idx="1485">
                  <c:v>86.032132728659803</c:v>
                </c:pt>
                <c:pt idx="1486">
                  <c:v>55.530915728659799</c:v>
                </c:pt>
                <c:pt idx="1487">
                  <c:v>78.689617728659812</c:v>
                </c:pt>
                <c:pt idx="1488">
                  <c:v>48.392206728659794</c:v>
                </c:pt>
                <c:pt idx="1489">
                  <c:v>36.905158728659799</c:v>
                </c:pt>
                <c:pt idx="1490">
                  <c:v>50.874526728659795</c:v>
                </c:pt>
                <c:pt idx="1491">
                  <c:v>42.240432728659805</c:v>
                </c:pt>
                <c:pt idx="1492">
                  <c:v>50.213903728659794</c:v>
                </c:pt>
                <c:pt idx="1493">
                  <c:v>39.929946728659793</c:v>
                </c:pt>
                <c:pt idx="1494">
                  <c:v>31.908454728659798</c:v>
                </c:pt>
                <c:pt idx="1495">
                  <c:v>39.6541987286598</c:v>
                </c:pt>
                <c:pt idx="1496">
                  <c:v>55.259636728659807</c:v>
                </c:pt>
                <c:pt idx="1497">
                  <c:v>45.737792728659805</c:v>
                </c:pt>
                <c:pt idx="1498">
                  <c:v>27.803164728659802</c:v>
                </c:pt>
                <c:pt idx="1499">
                  <c:v>34.4738837286598</c:v>
                </c:pt>
                <c:pt idx="1500">
                  <c:v>36.441286728659797</c:v>
                </c:pt>
                <c:pt idx="1501">
                  <c:v>32.718048728659802</c:v>
                </c:pt>
                <c:pt idx="1502">
                  <c:v>27.425874728659799</c:v>
                </c:pt>
                <c:pt idx="1503">
                  <c:v>36.181923728659797</c:v>
                </c:pt>
                <c:pt idx="1504">
                  <c:v>31.4700167286598</c:v>
                </c:pt>
                <c:pt idx="1505">
                  <c:v>18.904648728659801</c:v>
                </c:pt>
                <c:pt idx="1506">
                  <c:v>33.027503728659802</c:v>
                </c:pt>
                <c:pt idx="1507">
                  <c:v>15.401813728659796</c:v>
                </c:pt>
                <c:pt idx="1508">
                  <c:v>23.202771728659798</c:v>
                </c:pt>
                <c:pt idx="1509">
                  <c:v>45.287560728659805</c:v>
                </c:pt>
                <c:pt idx="1510">
                  <c:v>32.773948728659796</c:v>
                </c:pt>
                <c:pt idx="1511">
                  <c:v>29.561043728659797</c:v>
                </c:pt>
                <c:pt idx="1512">
                  <c:v>31.0123467286598</c:v>
                </c:pt>
                <c:pt idx="1513">
                  <c:v>31.168432728659802</c:v>
                </c:pt>
                <c:pt idx="1514">
                  <c:v>24.887716728659797</c:v>
                </c:pt>
                <c:pt idx="1515">
                  <c:v>39.0291817286598</c:v>
                </c:pt>
                <c:pt idx="1516">
                  <c:v>34.4901167286598</c:v>
                </c:pt>
                <c:pt idx="1517">
                  <c:v>22.7826827286598</c:v>
                </c:pt>
                <c:pt idx="1518">
                  <c:v>25.145996728659803</c:v>
                </c:pt>
                <c:pt idx="1519">
                  <c:v>42.231559728659796</c:v>
                </c:pt>
                <c:pt idx="1520">
                  <c:v>19.460352728659799</c:v>
                </c:pt>
                <c:pt idx="1521">
                  <c:v>43.9513157286598</c:v>
                </c:pt>
                <c:pt idx="1522">
                  <c:v>26.691761728659799</c:v>
                </c:pt>
                <c:pt idx="1523">
                  <c:v>34.387948728659801</c:v>
                </c:pt>
                <c:pt idx="1524">
                  <c:v>35.731589728659799</c:v>
                </c:pt>
                <c:pt idx="1525">
                  <c:v>29.384249728659803</c:v>
                </c:pt>
                <c:pt idx="1526">
                  <c:v>39.015147728659798</c:v>
                </c:pt>
                <c:pt idx="1527">
                  <c:v>44.064025728659793</c:v>
                </c:pt>
                <c:pt idx="1528">
                  <c:v>39.337964728659799</c:v>
                </c:pt>
                <c:pt idx="1529">
                  <c:v>38.161116728659799</c:v>
                </c:pt>
                <c:pt idx="1530">
                  <c:v>33.196115728659798</c:v>
                </c:pt>
                <c:pt idx="1531">
                  <c:v>44.1473207286598</c:v>
                </c:pt>
                <c:pt idx="1532">
                  <c:v>35.795939728659796</c:v>
                </c:pt>
                <c:pt idx="1533">
                  <c:v>51.196910728659795</c:v>
                </c:pt>
                <c:pt idx="1534">
                  <c:v>54.179473728659794</c:v>
                </c:pt>
                <c:pt idx="1535">
                  <c:v>39.826240728659805</c:v>
                </c:pt>
                <c:pt idx="1536">
                  <c:v>59.945604728659795</c:v>
                </c:pt>
                <c:pt idx="1537">
                  <c:v>67.909510728659797</c:v>
                </c:pt>
                <c:pt idx="1538">
                  <c:v>64.785179728659813</c:v>
                </c:pt>
                <c:pt idx="1539">
                  <c:v>61.033868728659805</c:v>
                </c:pt>
                <c:pt idx="1540">
                  <c:v>62.640296728659798</c:v>
                </c:pt>
                <c:pt idx="1541">
                  <c:v>83.310396728659811</c:v>
                </c:pt>
                <c:pt idx="1542">
                  <c:v>73.006222728659793</c:v>
                </c:pt>
                <c:pt idx="1543">
                  <c:v>88.655598728659811</c:v>
                </c:pt>
                <c:pt idx="1544">
                  <c:v>83.978417728659792</c:v>
                </c:pt>
                <c:pt idx="1545">
                  <c:v>97.938619728659802</c:v>
                </c:pt>
                <c:pt idx="1546">
                  <c:v>110.57645672865979</c:v>
                </c:pt>
                <c:pt idx="1547">
                  <c:v>130.07237172865979</c:v>
                </c:pt>
                <c:pt idx="1548">
                  <c:v>155.8653697286598</c:v>
                </c:pt>
                <c:pt idx="1549">
                  <c:v>146.95174072865979</c:v>
                </c:pt>
                <c:pt idx="1550">
                  <c:v>168.2495227286598</c:v>
                </c:pt>
                <c:pt idx="1551">
                  <c:v>212.1078847286598</c:v>
                </c:pt>
                <c:pt idx="1552">
                  <c:v>237.19098272865978</c:v>
                </c:pt>
                <c:pt idx="1553">
                  <c:v>286.9257967286598</c:v>
                </c:pt>
                <c:pt idx="1554">
                  <c:v>294.28326272865979</c:v>
                </c:pt>
                <c:pt idx="1555">
                  <c:v>340.14368972865981</c:v>
                </c:pt>
                <c:pt idx="1556">
                  <c:v>483.30044872865977</c:v>
                </c:pt>
                <c:pt idx="1557">
                  <c:v>615.50587772865981</c:v>
                </c:pt>
                <c:pt idx="1558">
                  <c:v>709.21122372865977</c:v>
                </c:pt>
                <c:pt idx="1559">
                  <c:v>1034.6318527286599</c:v>
                </c:pt>
                <c:pt idx="1560">
                  <c:v>1404.4588327286599</c:v>
                </c:pt>
                <c:pt idx="1561">
                  <c:v>2067.9931957286599</c:v>
                </c:pt>
                <c:pt idx="1562">
                  <c:v>3217.1173347286599</c:v>
                </c:pt>
                <c:pt idx="1563">
                  <c:v>5499.7097347286599</c:v>
                </c:pt>
                <c:pt idx="1564">
                  <c:v>9506.3427217286608</c:v>
                </c:pt>
                <c:pt idx="1565">
                  <c:v>12144.03767172866</c:v>
                </c:pt>
                <c:pt idx="1566">
                  <c:v>9201.6697507286608</c:v>
                </c:pt>
                <c:pt idx="1567">
                  <c:v>5556.6367107286596</c:v>
                </c:pt>
                <c:pt idx="1568">
                  <c:v>3285.3775367286598</c:v>
                </c:pt>
                <c:pt idx="1569">
                  <c:v>2019.6766347286598</c:v>
                </c:pt>
                <c:pt idx="1570">
                  <c:v>1477.2361537286597</c:v>
                </c:pt>
                <c:pt idx="1571">
                  <c:v>1027.6540017286598</c:v>
                </c:pt>
                <c:pt idx="1572">
                  <c:v>735.96859572865981</c:v>
                </c:pt>
                <c:pt idx="1573">
                  <c:v>543.3526477286598</c:v>
                </c:pt>
                <c:pt idx="1574">
                  <c:v>463.05010872865978</c:v>
                </c:pt>
                <c:pt idx="1575">
                  <c:v>390.0501917286598</c:v>
                </c:pt>
                <c:pt idx="1576">
                  <c:v>319.91939772865982</c:v>
                </c:pt>
                <c:pt idx="1577">
                  <c:v>269.45802172865979</c:v>
                </c:pt>
                <c:pt idx="1578">
                  <c:v>224.38937272865979</c:v>
                </c:pt>
                <c:pt idx="1579">
                  <c:v>174.07401372865979</c:v>
                </c:pt>
                <c:pt idx="1580">
                  <c:v>186.82212172865979</c:v>
                </c:pt>
                <c:pt idx="1581">
                  <c:v>164.48180872865979</c:v>
                </c:pt>
                <c:pt idx="1582">
                  <c:v>140.06292772865979</c:v>
                </c:pt>
                <c:pt idx="1583">
                  <c:v>118.3649317286598</c:v>
                </c:pt>
                <c:pt idx="1584">
                  <c:v>100.5410827286598</c:v>
                </c:pt>
                <c:pt idx="1585">
                  <c:v>88.162723728659813</c:v>
                </c:pt>
                <c:pt idx="1586">
                  <c:v>84.397799728659805</c:v>
                </c:pt>
                <c:pt idx="1587">
                  <c:v>89.022443728659795</c:v>
                </c:pt>
                <c:pt idx="1588">
                  <c:v>75.806254728659809</c:v>
                </c:pt>
                <c:pt idx="1589">
                  <c:v>67.319539728659805</c:v>
                </c:pt>
                <c:pt idx="1590">
                  <c:v>59.612213728659803</c:v>
                </c:pt>
                <c:pt idx="1591">
                  <c:v>53.888836728659804</c:v>
                </c:pt>
                <c:pt idx="1592">
                  <c:v>68.417718728659793</c:v>
                </c:pt>
                <c:pt idx="1593">
                  <c:v>59.068586728659803</c:v>
                </c:pt>
                <c:pt idx="1594">
                  <c:v>31.297953728659799</c:v>
                </c:pt>
                <c:pt idx="1595">
                  <c:v>41.238006728659805</c:v>
                </c:pt>
                <c:pt idx="1596">
                  <c:v>49.9958097286598</c:v>
                </c:pt>
                <c:pt idx="1597">
                  <c:v>50.917967728659796</c:v>
                </c:pt>
                <c:pt idx="1598">
                  <c:v>22.503962728659801</c:v>
                </c:pt>
                <c:pt idx="1599">
                  <c:v>35.9100497286598</c:v>
                </c:pt>
                <c:pt idx="1600">
                  <c:v>42.822137728659804</c:v>
                </c:pt>
                <c:pt idx="1601">
                  <c:v>25.908355728659799</c:v>
                </c:pt>
                <c:pt idx="1602">
                  <c:v>28.369218728659803</c:v>
                </c:pt>
                <c:pt idx="1603">
                  <c:v>33.244742728659801</c:v>
                </c:pt>
                <c:pt idx="1604">
                  <c:v>30.022304728659797</c:v>
                </c:pt>
                <c:pt idx="1605">
                  <c:v>34.812366728659796</c:v>
                </c:pt>
                <c:pt idx="1606">
                  <c:v>25.420344728659799</c:v>
                </c:pt>
                <c:pt idx="1607">
                  <c:v>39.845691728659794</c:v>
                </c:pt>
                <c:pt idx="1608">
                  <c:v>15.994830728659799</c:v>
                </c:pt>
                <c:pt idx="1609">
                  <c:v>26.7889727286598</c:v>
                </c:pt>
                <c:pt idx="1610">
                  <c:v>29.640517728659802</c:v>
                </c:pt>
                <c:pt idx="1611">
                  <c:v>14.186069728659803</c:v>
                </c:pt>
                <c:pt idx="1612">
                  <c:v>21.118616728659802</c:v>
                </c:pt>
                <c:pt idx="1613">
                  <c:v>18.099331728659799</c:v>
                </c:pt>
                <c:pt idx="1614">
                  <c:v>26.177090728659799</c:v>
                </c:pt>
                <c:pt idx="1615">
                  <c:v>16.656482728659803</c:v>
                </c:pt>
                <c:pt idx="1616">
                  <c:v>13.599307728659802</c:v>
                </c:pt>
                <c:pt idx="1617">
                  <c:v>15.742754728659797</c:v>
                </c:pt>
                <c:pt idx="1618">
                  <c:v>25.886705728659798</c:v>
                </c:pt>
                <c:pt idx="1619">
                  <c:v>31.231941728659798</c:v>
                </c:pt>
                <c:pt idx="1620">
                  <c:v>13.339468728659803</c:v>
                </c:pt>
                <c:pt idx="1621">
                  <c:v>3.633877728659801</c:v>
                </c:pt>
                <c:pt idx="1622">
                  <c:v>24.933608728659799</c:v>
                </c:pt>
                <c:pt idx="1623">
                  <c:v>17.964568728659799</c:v>
                </c:pt>
                <c:pt idx="1624">
                  <c:v>21.082612728659797</c:v>
                </c:pt>
                <c:pt idx="1625">
                  <c:v>22.622944728659803</c:v>
                </c:pt>
                <c:pt idx="1626">
                  <c:v>25.115506728659803</c:v>
                </c:pt>
                <c:pt idx="1627">
                  <c:v>22.470878728659798</c:v>
                </c:pt>
                <c:pt idx="1628">
                  <c:v>14.938534728659796</c:v>
                </c:pt>
                <c:pt idx="1629">
                  <c:v>13.653117728659801</c:v>
                </c:pt>
                <c:pt idx="1630">
                  <c:v>17.568104728659797</c:v>
                </c:pt>
                <c:pt idx="1631">
                  <c:v>10.8838457286598</c:v>
                </c:pt>
                <c:pt idx="1632">
                  <c:v>4.6250187286597999</c:v>
                </c:pt>
                <c:pt idx="1633">
                  <c:v>12.4984047286598</c:v>
                </c:pt>
                <c:pt idx="1634">
                  <c:v>19.857186728659798</c:v>
                </c:pt>
                <c:pt idx="1635">
                  <c:v>17.077463728659801</c:v>
                </c:pt>
                <c:pt idx="1636">
                  <c:v>23.734288728659799</c:v>
                </c:pt>
                <c:pt idx="1637">
                  <c:v>18.0418097286598</c:v>
                </c:pt>
                <c:pt idx="1638">
                  <c:v>28.3370747286598</c:v>
                </c:pt>
                <c:pt idx="1639">
                  <c:v>18.8440317286598</c:v>
                </c:pt>
                <c:pt idx="1640">
                  <c:v>30.079005728659801</c:v>
                </c:pt>
                <c:pt idx="1641">
                  <c:v>18.898214728659802</c:v>
                </c:pt>
                <c:pt idx="1642">
                  <c:v>10.008349728659802</c:v>
                </c:pt>
                <c:pt idx="1643">
                  <c:v>5.3708257286597991</c:v>
                </c:pt>
                <c:pt idx="1644">
                  <c:v>8.0941627286597964</c:v>
                </c:pt>
                <c:pt idx="1645">
                  <c:v>17.497040728659798</c:v>
                </c:pt>
                <c:pt idx="1646">
                  <c:v>12.3842397286598</c:v>
                </c:pt>
                <c:pt idx="1647">
                  <c:v>3.9494647286597981</c:v>
                </c:pt>
                <c:pt idx="1648">
                  <c:v>7.719448728659799</c:v>
                </c:pt>
                <c:pt idx="1649">
                  <c:v>12.119173728659803</c:v>
                </c:pt>
                <c:pt idx="1650">
                  <c:v>12.800117728659799</c:v>
                </c:pt>
                <c:pt idx="1651">
                  <c:v>18.558788728659799</c:v>
                </c:pt>
                <c:pt idx="1652">
                  <c:v>8.2217647286597995</c:v>
                </c:pt>
                <c:pt idx="1653">
                  <c:v>16.9456337286598</c:v>
                </c:pt>
                <c:pt idx="1654">
                  <c:v>22.8187817286598</c:v>
                </c:pt>
                <c:pt idx="1655">
                  <c:v>16.786621728659803</c:v>
                </c:pt>
                <c:pt idx="1656">
                  <c:v>7.9365407286598</c:v>
                </c:pt>
                <c:pt idx="1657">
                  <c:v>15.493273728659801</c:v>
                </c:pt>
                <c:pt idx="1658">
                  <c:v>17.783429728659797</c:v>
                </c:pt>
                <c:pt idx="1659">
                  <c:v>8.0417677286597993</c:v>
                </c:pt>
                <c:pt idx="1660">
                  <c:v>21.515716728659797</c:v>
                </c:pt>
                <c:pt idx="1661">
                  <c:v>14.304074728659799</c:v>
                </c:pt>
                <c:pt idx="1662">
                  <c:v>14.944561728659799</c:v>
                </c:pt>
                <c:pt idx="1663">
                  <c:v>12.789489728659802</c:v>
                </c:pt>
                <c:pt idx="1664">
                  <c:v>24.583203728659797</c:v>
                </c:pt>
                <c:pt idx="1665">
                  <c:v>16.034452728659801</c:v>
                </c:pt>
                <c:pt idx="1666">
                  <c:v>7.9308257286597978</c:v>
                </c:pt>
                <c:pt idx="1667">
                  <c:v>8.3200587286598022</c:v>
                </c:pt>
                <c:pt idx="1668">
                  <c:v>26.925929728659803</c:v>
                </c:pt>
                <c:pt idx="1669">
                  <c:v>8.0068217286598014</c:v>
                </c:pt>
                <c:pt idx="1670">
                  <c:v>14.490610728659803</c:v>
                </c:pt>
                <c:pt idx="1671">
                  <c:v>16.962016728659798</c:v>
                </c:pt>
                <c:pt idx="1672">
                  <c:v>24.210767728659796</c:v>
                </c:pt>
                <c:pt idx="1673">
                  <c:v>23.8650237286598</c:v>
                </c:pt>
                <c:pt idx="1674">
                  <c:v>23.272465728659803</c:v>
                </c:pt>
                <c:pt idx="1675">
                  <c:v>16.791770728659799</c:v>
                </c:pt>
                <c:pt idx="1676">
                  <c:v>25.063689728659803</c:v>
                </c:pt>
                <c:pt idx="1677">
                  <c:v>25.6643837286598</c:v>
                </c:pt>
                <c:pt idx="1678">
                  <c:v>18.491011728659799</c:v>
                </c:pt>
                <c:pt idx="1679">
                  <c:v>35.1110807286598</c:v>
                </c:pt>
                <c:pt idx="1680">
                  <c:v>22.771146728659801</c:v>
                </c:pt>
                <c:pt idx="1681">
                  <c:v>25.4343907286598</c:v>
                </c:pt>
                <c:pt idx="1682">
                  <c:v>27.436120728659802</c:v>
                </c:pt>
                <c:pt idx="1683">
                  <c:v>28.018072728659803</c:v>
                </c:pt>
                <c:pt idx="1684">
                  <c:v>52.993493728659793</c:v>
                </c:pt>
                <c:pt idx="1685">
                  <c:v>45.863358728659797</c:v>
                </c:pt>
                <c:pt idx="1686">
                  <c:v>49.729529728659806</c:v>
                </c:pt>
                <c:pt idx="1687">
                  <c:v>50.846579728659798</c:v>
                </c:pt>
                <c:pt idx="1688">
                  <c:v>49.918546728659798</c:v>
                </c:pt>
                <c:pt idx="1689">
                  <c:v>65.992589728659794</c:v>
                </c:pt>
                <c:pt idx="1690">
                  <c:v>71.401642728659795</c:v>
                </c:pt>
                <c:pt idx="1691">
                  <c:v>81.454796728659801</c:v>
                </c:pt>
                <c:pt idx="1692">
                  <c:v>102.92357372865979</c:v>
                </c:pt>
                <c:pt idx="1693">
                  <c:v>118.9723357286598</c:v>
                </c:pt>
                <c:pt idx="1694">
                  <c:v>134.32215872865979</c:v>
                </c:pt>
                <c:pt idx="1695">
                  <c:v>182.8087247286598</c:v>
                </c:pt>
                <c:pt idx="1696">
                  <c:v>185.95000872865978</c:v>
                </c:pt>
                <c:pt idx="1697">
                  <c:v>247.96734672865978</c:v>
                </c:pt>
                <c:pt idx="1698">
                  <c:v>308.8809287286598</c:v>
                </c:pt>
                <c:pt idx="1699">
                  <c:v>435.09748372865977</c:v>
                </c:pt>
                <c:pt idx="1700">
                  <c:v>621.94985172865984</c:v>
                </c:pt>
                <c:pt idx="1701">
                  <c:v>870.70193172865982</c:v>
                </c:pt>
                <c:pt idx="1702">
                  <c:v>1358.3920507286598</c:v>
                </c:pt>
                <c:pt idx="1703">
                  <c:v>2227.64301172866</c:v>
                </c:pt>
                <c:pt idx="1704">
                  <c:v>3893.2582707286601</c:v>
                </c:pt>
                <c:pt idx="1705">
                  <c:v>4820.0535637286594</c:v>
                </c:pt>
                <c:pt idx="1706">
                  <c:v>3820.9645227286601</c:v>
                </c:pt>
                <c:pt idx="1707">
                  <c:v>2346.4507047286602</c:v>
                </c:pt>
                <c:pt idx="1708">
                  <c:v>1316.2911207286597</c:v>
                </c:pt>
                <c:pt idx="1709">
                  <c:v>842.15033172865981</c:v>
                </c:pt>
                <c:pt idx="1710">
                  <c:v>546.6734347286598</c:v>
                </c:pt>
                <c:pt idx="1711">
                  <c:v>389.66108372865978</c:v>
                </c:pt>
                <c:pt idx="1712">
                  <c:v>323.94578872865981</c:v>
                </c:pt>
                <c:pt idx="1713">
                  <c:v>262.98993072865977</c:v>
                </c:pt>
                <c:pt idx="1714">
                  <c:v>195.94066272865979</c:v>
                </c:pt>
                <c:pt idx="1715">
                  <c:v>141.63933972865979</c:v>
                </c:pt>
                <c:pt idx="1716">
                  <c:v>131.97038072865979</c:v>
                </c:pt>
                <c:pt idx="1717">
                  <c:v>116.20117772865979</c:v>
                </c:pt>
                <c:pt idx="1718">
                  <c:v>101.8283887286598</c:v>
                </c:pt>
                <c:pt idx="1719">
                  <c:v>79.610812728659795</c:v>
                </c:pt>
                <c:pt idx="1720">
                  <c:v>59.755715728659801</c:v>
                </c:pt>
                <c:pt idx="1721">
                  <c:v>62.316283728659805</c:v>
                </c:pt>
                <c:pt idx="1722">
                  <c:v>57.870293728659796</c:v>
                </c:pt>
                <c:pt idx="1723">
                  <c:v>62.178474728659801</c:v>
                </c:pt>
                <c:pt idx="1724">
                  <c:v>47.161448728659799</c:v>
                </c:pt>
                <c:pt idx="1725">
                  <c:v>47.618596728659803</c:v>
                </c:pt>
                <c:pt idx="1726">
                  <c:v>34.3651617286598</c:v>
                </c:pt>
                <c:pt idx="1727">
                  <c:v>41.108767728659807</c:v>
                </c:pt>
                <c:pt idx="1728">
                  <c:v>40.021867728659807</c:v>
                </c:pt>
                <c:pt idx="1729">
                  <c:v>26.641920728659798</c:v>
                </c:pt>
                <c:pt idx="1730">
                  <c:v>20.636559728659797</c:v>
                </c:pt>
                <c:pt idx="1731">
                  <c:v>23.627770728659797</c:v>
                </c:pt>
                <c:pt idx="1732">
                  <c:v>23.4618527286598</c:v>
                </c:pt>
                <c:pt idx="1733">
                  <c:v>40.5985827286598</c:v>
                </c:pt>
                <c:pt idx="1734">
                  <c:v>30.593888728659799</c:v>
                </c:pt>
                <c:pt idx="1735">
                  <c:v>19.331096728659801</c:v>
                </c:pt>
                <c:pt idx="1736">
                  <c:v>20.595223728659796</c:v>
                </c:pt>
                <c:pt idx="1737">
                  <c:v>16.4234007286598</c:v>
                </c:pt>
                <c:pt idx="1738">
                  <c:v>23.0026597286598</c:v>
                </c:pt>
                <c:pt idx="1739">
                  <c:v>12.0434757286598</c:v>
                </c:pt>
                <c:pt idx="1740">
                  <c:v>28.391418728659801</c:v>
                </c:pt>
                <c:pt idx="1741">
                  <c:v>20.614117728659799</c:v>
                </c:pt>
                <c:pt idx="1742">
                  <c:v>18.216695728659801</c:v>
                </c:pt>
                <c:pt idx="1743">
                  <c:v>11.388659728659803</c:v>
                </c:pt>
                <c:pt idx="1744">
                  <c:v>17.705677728659801</c:v>
                </c:pt>
                <c:pt idx="1745">
                  <c:v>13.726766728659797</c:v>
                </c:pt>
                <c:pt idx="1746">
                  <c:v>4.6831777286597998</c:v>
                </c:pt>
                <c:pt idx="1747">
                  <c:v>19.820659728659798</c:v>
                </c:pt>
                <c:pt idx="1748">
                  <c:v>21.062825728659803</c:v>
                </c:pt>
                <c:pt idx="1749">
                  <c:v>13.419481728659797</c:v>
                </c:pt>
                <c:pt idx="1750">
                  <c:v>14.850399728659802</c:v>
                </c:pt>
                <c:pt idx="1751">
                  <c:v>22.383943728659801</c:v>
                </c:pt>
                <c:pt idx="1752">
                  <c:v>3.5743737286598005</c:v>
                </c:pt>
                <c:pt idx="1753">
                  <c:v>12.137464728659801</c:v>
                </c:pt>
                <c:pt idx="1754">
                  <c:v>12.829703728659801</c:v>
                </c:pt>
                <c:pt idx="1755">
                  <c:v>3.1913857286597995</c:v>
                </c:pt>
                <c:pt idx="1756">
                  <c:v>6.7045067286598012</c:v>
                </c:pt>
                <c:pt idx="1757">
                  <c:v>-2.9839072713402004</c:v>
                </c:pt>
                <c:pt idx="1758">
                  <c:v>11.905762728659802</c:v>
                </c:pt>
                <c:pt idx="1759">
                  <c:v>7.4481737286597998</c:v>
                </c:pt>
                <c:pt idx="1760">
                  <c:v>11.7100797286598</c:v>
                </c:pt>
                <c:pt idx="1761">
                  <c:v>7.6409487286598008</c:v>
                </c:pt>
                <c:pt idx="1762">
                  <c:v>9.1555897286597983</c:v>
                </c:pt>
                <c:pt idx="1763">
                  <c:v>5.3166697286598001</c:v>
                </c:pt>
                <c:pt idx="1764">
                  <c:v>7.9851887286598</c:v>
                </c:pt>
                <c:pt idx="1765">
                  <c:v>14.164626728659798</c:v>
                </c:pt>
                <c:pt idx="1766">
                  <c:v>19.039949728659799</c:v>
                </c:pt>
                <c:pt idx="1767">
                  <c:v>11.594610728659802</c:v>
                </c:pt>
                <c:pt idx="1768">
                  <c:v>0.19009372865980012</c:v>
                </c:pt>
                <c:pt idx="1769">
                  <c:v>4.9495557286597993</c:v>
                </c:pt>
                <c:pt idx="1770">
                  <c:v>11.370681728659797</c:v>
                </c:pt>
                <c:pt idx="1771">
                  <c:v>1.4238237286598014</c:v>
                </c:pt>
                <c:pt idx="1772">
                  <c:v>-6.8367462713401999</c:v>
                </c:pt>
                <c:pt idx="1773">
                  <c:v>1.5682177286597998</c:v>
                </c:pt>
                <c:pt idx="1774">
                  <c:v>13.896707728659798</c:v>
                </c:pt>
                <c:pt idx="1775">
                  <c:v>12.734644728659802</c:v>
                </c:pt>
                <c:pt idx="1776">
                  <c:v>12.222032728659798</c:v>
                </c:pt>
                <c:pt idx="1777">
                  <c:v>-2.8737592713402016</c:v>
                </c:pt>
                <c:pt idx="1778">
                  <c:v>7.073938728659801</c:v>
                </c:pt>
                <c:pt idx="1779">
                  <c:v>-5.8109362713402</c:v>
                </c:pt>
                <c:pt idx="1780">
                  <c:v>5.6289127286597989</c:v>
                </c:pt>
                <c:pt idx="1781">
                  <c:v>6.8261427286598</c:v>
                </c:pt>
                <c:pt idx="1782">
                  <c:v>4.5099347286598004</c:v>
                </c:pt>
                <c:pt idx="1783">
                  <c:v>3.1532867286598005</c:v>
                </c:pt>
                <c:pt idx="1784">
                  <c:v>2.515103728659799</c:v>
                </c:pt>
                <c:pt idx="1785">
                  <c:v>6.5723487286598008</c:v>
                </c:pt>
                <c:pt idx="1786">
                  <c:v>3.7431567286597982</c:v>
                </c:pt>
                <c:pt idx="1787">
                  <c:v>11.678970728659799</c:v>
                </c:pt>
                <c:pt idx="1788">
                  <c:v>9.7649167286597987</c:v>
                </c:pt>
                <c:pt idx="1789">
                  <c:v>1.3238097286597998</c:v>
                </c:pt>
                <c:pt idx="1790">
                  <c:v>8.7695957286598016</c:v>
                </c:pt>
                <c:pt idx="1791">
                  <c:v>11.3654147286598</c:v>
                </c:pt>
                <c:pt idx="1792">
                  <c:v>10.734846728659797</c:v>
                </c:pt>
                <c:pt idx="1793">
                  <c:v>9.7756757286597988</c:v>
                </c:pt>
                <c:pt idx="1794">
                  <c:v>-2.8851992713402019</c:v>
                </c:pt>
                <c:pt idx="1795">
                  <c:v>-0.42790427134019993</c:v>
                </c:pt>
                <c:pt idx="1796">
                  <c:v>1.2802267286597981</c:v>
                </c:pt>
                <c:pt idx="1797">
                  <c:v>5.4896297286597999</c:v>
                </c:pt>
                <c:pt idx="1798">
                  <c:v>-3.2191322713402002</c:v>
                </c:pt>
                <c:pt idx="1799">
                  <c:v>10.950115728659803</c:v>
                </c:pt>
                <c:pt idx="1800">
                  <c:v>3.9408607286597999</c:v>
                </c:pt>
                <c:pt idx="1801">
                  <c:v>-0.11209027134020033</c:v>
                </c:pt>
                <c:pt idx="1802">
                  <c:v>1.5164827286597991</c:v>
                </c:pt>
                <c:pt idx="1803">
                  <c:v>1.6608187286597982</c:v>
                </c:pt>
                <c:pt idx="1804">
                  <c:v>4.7300137286597987</c:v>
                </c:pt>
                <c:pt idx="1805">
                  <c:v>4.1241187286597984</c:v>
                </c:pt>
                <c:pt idx="1806">
                  <c:v>8.4740857286598015</c:v>
                </c:pt>
                <c:pt idx="1807">
                  <c:v>1.0956857286597987</c:v>
                </c:pt>
                <c:pt idx="1808">
                  <c:v>10.624449728659798</c:v>
                </c:pt>
                <c:pt idx="1809">
                  <c:v>-10.3880662713402</c:v>
                </c:pt>
                <c:pt idx="1810">
                  <c:v>-1.2841162713401992</c:v>
                </c:pt>
                <c:pt idx="1811">
                  <c:v>5.3154217286597998</c:v>
                </c:pt>
                <c:pt idx="1812">
                  <c:v>5.3618937286598012</c:v>
                </c:pt>
                <c:pt idx="1813">
                  <c:v>8.1552287286598002</c:v>
                </c:pt>
                <c:pt idx="1814">
                  <c:v>7.2647757286597994</c:v>
                </c:pt>
                <c:pt idx="1815">
                  <c:v>2.3642357286597999</c:v>
                </c:pt>
                <c:pt idx="1816">
                  <c:v>7.4056817286598005</c:v>
                </c:pt>
                <c:pt idx="1817">
                  <c:v>-2.2134252713401992</c:v>
                </c:pt>
                <c:pt idx="1818">
                  <c:v>-0.25614627134019941</c:v>
                </c:pt>
                <c:pt idx="1819">
                  <c:v>12.093247728659797</c:v>
                </c:pt>
                <c:pt idx="1820">
                  <c:v>-5.3742332713401986</c:v>
                </c:pt>
                <c:pt idx="1821">
                  <c:v>4.4411697286598013</c:v>
                </c:pt>
                <c:pt idx="1822">
                  <c:v>3.1688728659798215E-2</c:v>
                </c:pt>
                <c:pt idx="1823">
                  <c:v>11.856016728659803</c:v>
                </c:pt>
                <c:pt idx="1824">
                  <c:v>-2.6121712713402019</c:v>
                </c:pt>
                <c:pt idx="1825">
                  <c:v>12.426662728659799</c:v>
                </c:pt>
                <c:pt idx="1826">
                  <c:v>-4.405711271340202</c:v>
                </c:pt>
                <c:pt idx="1827">
                  <c:v>4.4798728659799281E-2</c:v>
                </c:pt>
                <c:pt idx="1828">
                  <c:v>-4.6402012713401994</c:v>
                </c:pt>
                <c:pt idx="1829">
                  <c:v>-3.2703452713402008</c:v>
                </c:pt>
                <c:pt idx="1830">
                  <c:v>-0.43388227134019886</c:v>
                </c:pt>
                <c:pt idx="1831">
                  <c:v>13.0979917286598</c:v>
                </c:pt>
                <c:pt idx="1832">
                  <c:v>2.1357327286598</c:v>
                </c:pt>
                <c:pt idx="1833">
                  <c:v>6.6296677286598005</c:v>
                </c:pt>
                <c:pt idx="1834">
                  <c:v>-3.8003472713402005</c:v>
                </c:pt>
                <c:pt idx="1835">
                  <c:v>5.4244487286598009</c:v>
                </c:pt>
                <c:pt idx="1836">
                  <c:v>-0.78855727134019915</c:v>
                </c:pt>
                <c:pt idx="1837">
                  <c:v>0.38732372865980125</c:v>
                </c:pt>
                <c:pt idx="1838">
                  <c:v>2.5167307286597982</c:v>
                </c:pt>
                <c:pt idx="1839">
                  <c:v>9.5447427286597986</c:v>
                </c:pt>
                <c:pt idx="1840">
                  <c:v>0.67685672865979996</c:v>
                </c:pt>
                <c:pt idx="1841">
                  <c:v>11.202971728659797</c:v>
                </c:pt>
                <c:pt idx="1842">
                  <c:v>-8.1633692713402013</c:v>
                </c:pt>
                <c:pt idx="1843">
                  <c:v>3.9545867286597982</c:v>
                </c:pt>
                <c:pt idx="1844">
                  <c:v>8.9381627286597976</c:v>
                </c:pt>
                <c:pt idx="1845">
                  <c:v>-8.2123972713402011</c:v>
                </c:pt>
                <c:pt idx="1846">
                  <c:v>6.2530597286597995</c:v>
                </c:pt>
                <c:pt idx="1847">
                  <c:v>-1.6340882713402003</c:v>
                </c:pt>
                <c:pt idx="1848">
                  <c:v>14.377879728659799</c:v>
                </c:pt>
                <c:pt idx="1849">
                  <c:v>2.0161277286598001</c:v>
                </c:pt>
                <c:pt idx="1850">
                  <c:v>6.4288727286598011</c:v>
                </c:pt>
                <c:pt idx="1851">
                  <c:v>1.4100927286598015</c:v>
                </c:pt>
                <c:pt idx="1852">
                  <c:v>4.0499977286598003</c:v>
                </c:pt>
                <c:pt idx="1853">
                  <c:v>-1.8740222713402019</c:v>
                </c:pt>
                <c:pt idx="1854">
                  <c:v>11.973571728659799</c:v>
                </c:pt>
                <c:pt idx="1855">
                  <c:v>3.3181937286598</c:v>
                </c:pt>
                <c:pt idx="1856">
                  <c:v>10.374843728659798</c:v>
                </c:pt>
                <c:pt idx="1857">
                  <c:v>-0.96763627134020069</c:v>
                </c:pt>
                <c:pt idx="1858">
                  <c:v>10.317079728659799</c:v>
                </c:pt>
                <c:pt idx="1859">
                  <c:v>3.9535317286598008</c:v>
                </c:pt>
                <c:pt idx="1860">
                  <c:v>1.1930317286598005</c:v>
                </c:pt>
                <c:pt idx="1861">
                  <c:v>6.6307007286598001</c:v>
                </c:pt>
                <c:pt idx="1862">
                  <c:v>-1.0390702713402007</c:v>
                </c:pt>
                <c:pt idx="1863">
                  <c:v>4.7521747286597993</c:v>
                </c:pt>
                <c:pt idx="1864">
                  <c:v>-5.3408932713401995</c:v>
                </c:pt>
                <c:pt idx="1865">
                  <c:v>2.7848117286598004</c:v>
                </c:pt>
                <c:pt idx="1866">
                  <c:v>-3.2703082713402019</c:v>
                </c:pt>
                <c:pt idx="1867">
                  <c:v>15.172405728659797</c:v>
                </c:pt>
                <c:pt idx="1868">
                  <c:v>4.5853467286598004</c:v>
                </c:pt>
                <c:pt idx="1869">
                  <c:v>-5.8846602713401985</c:v>
                </c:pt>
                <c:pt idx="1870">
                  <c:v>3.271476728659799</c:v>
                </c:pt>
                <c:pt idx="1871">
                  <c:v>-3.0962862713402011</c:v>
                </c:pt>
                <c:pt idx="1872">
                  <c:v>12.653574728659798</c:v>
                </c:pt>
                <c:pt idx="1873">
                  <c:v>0.86739672865979855</c:v>
                </c:pt>
                <c:pt idx="1874">
                  <c:v>4.3813727286597981</c:v>
                </c:pt>
                <c:pt idx="1875">
                  <c:v>10.907318728659803</c:v>
                </c:pt>
                <c:pt idx="1876">
                  <c:v>0.12157172865979859</c:v>
                </c:pt>
                <c:pt idx="1877">
                  <c:v>6.061655728659801</c:v>
                </c:pt>
                <c:pt idx="1878">
                  <c:v>11.032995728659799</c:v>
                </c:pt>
                <c:pt idx="1879">
                  <c:v>2.6138767286598004</c:v>
                </c:pt>
                <c:pt idx="1880">
                  <c:v>-2.0938271340199321E-2</c:v>
                </c:pt>
                <c:pt idx="1881">
                  <c:v>5.8930317286597997</c:v>
                </c:pt>
                <c:pt idx="1882">
                  <c:v>-3.9111692713401993</c:v>
                </c:pt>
                <c:pt idx="1883">
                  <c:v>2.402578728659801</c:v>
                </c:pt>
                <c:pt idx="1884">
                  <c:v>-5.1996622713402019</c:v>
                </c:pt>
                <c:pt idx="1885">
                  <c:v>-3.8751782713402001</c:v>
                </c:pt>
                <c:pt idx="1886">
                  <c:v>-1.2236502713402011</c:v>
                </c:pt>
                <c:pt idx="1887">
                  <c:v>5.0177537286597982</c:v>
                </c:pt>
                <c:pt idx="1888">
                  <c:v>2.1661337286598012</c:v>
                </c:pt>
                <c:pt idx="1889">
                  <c:v>6.117081728659798</c:v>
                </c:pt>
                <c:pt idx="1890">
                  <c:v>-0.99797427134020111</c:v>
                </c:pt>
                <c:pt idx="1891">
                  <c:v>3.2347207286597985</c:v>
                </c:pt>
                <c:pt idx="1892">
                  <c:v>0.46408872865979944</c:v>
                </c:pt>
                <c:pt idx="1893">
                  <c:v>5.4767127286597983</c:v>
                </c:pt>
                <c:pt idx="1894">
                  <c:v>12.192247728659801</c:v>
                </c:pt>
                <c:pt idx="1895">
                  <c:v>-10.8799772713402</c:v>
                </c:pt>
                <c:pt idx="1896">
                  <c:v>-6.6677252713401991</c:v>
                </c:pt>
                <c:pt idx="1897">
                  <c:v>7.0624117286598</c:v>
                </c:pt>
                <c:pt idx="1898">
                  <c:v>0.58531572865980053</c:v>
                </c:pt>
                <c:pt idx="1899">
                  <c:v>-6.0257652713402017</c:v>
                </c:pt>
                <c:pt idx="1900">
                  <c:v>3.9774187286597993</c:v>
                </c:pt>
                <c:pt idx="1901">
                  <c:v>0.93410272865979849</c:v>
                </c:pt>
                <c:pt idx="1902">
                  <c:v>-7.8225352713402003</c:v>
                </c:pt>
                <c:pt idx="1903">
                  <c:v>3.9510577286598014</c:v>
                </c:pt>
                <c:pt idx="1904">
                  <c:v>7.1323777286598009</c:v>
                </c:pt>
                <c:pt idx="1905">
                  <c:v>14.8234537286598</c:v>
                </c:pt>
                <c:pt idx="1906">
                  <c:v>11.182985728659801</c:v>
                </c:pt>
                <c:pt idx="1907">
                  <c:v>-1.598845271340199</c:v>
                </c:pt>
                <c:pt idx="1908">
                  <c:v>3.3068537286597994</c:v>
                </c:pt>
                <c:pt idx="1909">
                  <c:v>6.6573007286597985</c:v>
                </c:pt>
                <c:pt idx="1910">
                  <c:v>2.9256087286597996</c:v>
                </c:pt>
                <c:pt idx="1911">
                  <c:v>5.7520747286597995</c:v>
                </c:pt>
                <c:pt idx="1912">
                  <c:v>-3.029654271340199</c:v>
                </c:pt>
                <c:pt idx="1913">
                  <c:v>-6.1428542713402017</c:v>
                </c:pt>
                <c:pt idx="1914">
                  <c:v>-0.59918427134019936</c:v>
                </c:pt>
                <c:pt idx="1915">
                  <c:v>6.5172107286598013</c:v>
                </c:pt>
                <c:pt idx="1916">
                  <c:v>1.4862827286597984</c:v>
                </c:pt>
                <c:pt idx="1917">
                  <c:v>0.16943972865979973</c:v>
                </c:pt>
                <c:pt idx="1918">
                  <c:v>-1.3154002713401987</c:v>
                </c:pt>
                <c:pt idx="1919">
                  <c:v>4.4440487286598014</c:v>
                </c:pt>
                <c:pt idx="1920">
                  <c:v>3.7353827286598005</c:v>
                </c:pt>
                <c:pt idx="1921">
                  <c:v>4.6743407286598</c:v>
                </c:pt>
                <c:pt idx="1922">
                  <c:v>6.9082107286597996</c:v>
                </c:pt>
                <c:pt idx="1923">
                  <c:v>7.239991728659799</c:v>
                </c:pt>
                <c:pt idx="1924">
                  <c:v>0.4332657286598014</c:v>
                </c:pt>
                <c:pt idx="1925">
                  <c:v>4.5148827286597992</c:v>
                </c:pt>
                <c:pt idx="1926">
                  <c:v>-4.2851402713402003</c:v>
                </c:pt>
                <c:pt idx="1927">
                  <c:v>4.8911717286597991</c:v>
                </c:pt>
                <c:pt idx="1928">
                  <c:v>2.622628728659798</c:v>
                </c:pt>
                <c:pt idx="1929">
                  <c:v>6.8539117286597993</c:v>
                </c:pt>
                <c:pt idx="1930">
                  <c:v>-0.3881422713402003</c:v>
                </c:pt>
                <c:pt idx="1931">
                  <c:v>1.9660817286597982</c:v>
                </c:pt>
                <c:pt idx="1932">
                  <c:v>1.4646977286598002</c:v>
                </c:pt>
                <c:pt idx="1933">
                  <c:v>0.95717472865980113</c:v>
                </c:pt>
                <c:pt idx="1934">
                  <c:v>2.1618497286597993</c:v>
                </c:pt>
                <c:pt idx="1935">
                  <c:v>5.0825007286597987</c:v>
                </c:pt>
                <c:pt idx="1936">
                  <c:v>0.71040372865979862</c:v>
                </c:pt>
                <c:pt idx="1937">
                  <c:v>-0.33774527134020005</c:v>
                </c:pt>
                <c:pt idx="1938">
                  <c:v>6.6632367286598004</c:v>
                </c:pt>
                <c:pt idx="1939">
                  <c:v>4.6997777286598001</c:v>
                </c:pt>
                <c:pt idx="1940">
                  <c:v>2.3057987286597985</c:v>
                </c:pt>
                <c:pt idx="1941">
                  <c:v>10.993166728659801</c:v>
                </c:pt>
                <c:pt idx="1942">
                  <c:v>-2.304329271340201</c:v>
                </c:pt>
                <c:pt idx="1943">
                  <c:v>8.5810687286598011</c:v>
                </c:pt>
                <c:pt idx="1944">
                  <c:v>-3.7872792713401999</c:v>
                </c:pt>
                <c:pt idx="1945">
                  <c:v>7.2453727286597989</c:v>
                </c:pt>
                <c:pt idx="1946">
                  <c:v>10.153374728659799</c:v>
                </c:pt>
                <c:pt idx="1947">
                  <c:v>10.056261728659798</c:v>
                </c:pt>
                <c:pt idx="1948">
                  <c:v>-2.0562072713401989</c:v>
                </c:pt>
                <c:pt idx="1949">
                  <c:v>-0.68121527134019999</c:v>
                </c:pt>
                <c:pt idx="1950">
                  <c:v>6.1876877286597995</c:v>
                </c:pt>
                <c:pt idx="1951">
                  <c:v>7.3335287286598003</c:v>
                </c:pt>
                <c:pt idx="1952">
                  <c:v>12.4913097286598</c:v>
                </c:pt>
                <c:pt idx="1953">
                  <c:v>5.2751147286598012</c:v>
                </c:pt>
                <c:pt idx="1954">
                  <c:v>3.7575927286597981</c:v>
                </c:pt>
                <c:pt idx="1955">
                  <c:v>3.2849227286598008</c:v>
                </c:pt>
                <c:pt idx="1956">
                  <c:v>9.614670728659803</c:v>
                </c:pt>
                <c:pt idx="1957">
                  <c:v>-0.81268727134019869</c:v>
                </c:pt>
                <c:pt idx="1958">
                  <c:v>7.4100577286598011</c:v>
                </c:pt>
                <c:pt idx="1959">
                  <c:v>5.4826387286598006</c:v>
                </c:pt>
                <c:pt idx="1960">
                  <c:v>9.593461728659797</c:v>
                </c:pt>
                <c:pt idx="1961">
                  <c:v>-4.5761112713401992</c:v>
                </c:pt>
                <c:pt idx="1962">
                  <c:v>8.0649067286597997</c:v>
                </c:pt>
                <c:pt idx="1963">
                  <c:v>-1.7371712713402019</c:v>
                </c:pt>
                <c:pt idx="1964">
                  <c:v>4.4307457286598009</c:v>
                </c:pt>
                <c:pt idx="1965">
                  <c:v>-1.721837271340199</c:v>
                </c:pt>
                <c:pt idx="1966">
                  <c:v>-4.9199442713401993</c:v>
                </c:pt>
                <c:pt idx="1967">
                  <c:v>6.2480817286597983</c:v>
                </c:pt>
                <c:pt idx="1968">
                  <c:v>8.7058947286597999</c:v>
                </c:pt>
                <c:pt idx="1969">
                  <c:v>0.34406372865980117</c:v>
                </c:pt>
                <c:pt idx="1970">
                  <c:v>7.5955367286598019</c:v>
                </c:pt>
                <c:pt idx="1971">
                  <c:v>-6.1412922713402018</c:v>
                </c:pt>
                <c:pt idx="1972">
                  <c:v>6.7207527286598001</c:v>
                </c:pt>
                <c:pt idx="1973">
                  <c:v>1.8864647286597993</c:v>
                </c:pt>
                <c:pt idx="1974">
                  <c:v>1.6991197286597988</c:v>
                </c:pt>
                <c:pt idx="1975">
                  <c:v>9.5977227286597966</c:v>
                </c:pt>
                <c:pt idx="1976">
                  <c:v>5.5980607286597994</c:v>
                </c:pt>
                <c:pt idx="1977">
                  <c:v>1.7627867286598011</c:v>
                </c:pt>
                <c:pt idx="1978">
                  <c:v>-3.7913222713401993</c:v>
                </c:pt>
                <c:pt idx="1979">
                  <c:v>-1.6353952713402009</c:v>
                </c:pt>
                <c:pt idx="1980">
                  <c:v>8.923275728659803</c:v>
                </c:pt>
                <c:pt idx="1981">
                  <c:v>-3.122184271340199</c:v>
                </c:pt>
                <c:pt idx="1982">
                  <c:v>-4.3536572713402002</c:v>
                </c:pt>
                <c:pt idx="1983">
                  <c:v>-2.2969452713401992</c:v>
                </c:pt>
                <c:pt idx="1984">
                  <c:v>4.154382728659801</c:v>
                </c:pt>
                <c:pt idx="1985">
                  <c:v>-8.5408271340199349E-2</c:v>
                </c:pt>
                <c:pt idx="1986">
                  <c:v>12.165179728659801</c:v>
                </c:pt>
                <c:pt idx="1987">
                  <c:v>3.0537597286597986</c:v>
                </c:pt>
                <c:pt idx="1988">
                  <c:v>7.9503757286598002</c:v>
                </c:pt>
                <c:pt idx="1989">
                  <c:v>3.557885728659798</c:v>
                </c:pt>
                <c:pt idx="1990">
                  <c:v>3.9557717286598013</c:v>
                </c:pt>
                <c:pt idx="1991">
                  <c:v>2.6642267286597985</c:v>
                </c:pt>
                <c:pt idx="1992">
                  <c:v>7.6337047286598008</c:v>
                </c:pt>
                <c:pt idx="1993">
                  <c:v>1.4267967286597987</c:v>
                </c:pt>
                <c:pt idx="1994">
                  <c:v>-3.2147572713402006</c:v>
                </c:pt>
                <c:pt idx="1995">
                  <c:v>1.448625728659799</c:v>
                </c:pt>
                <c:pt idx="1996">
                  <c:v>3.7403717286597988</c:v>
                </c:pt>
                <c:pt idx="1997">
                  <c:v>-0.76049727134019918</c:v>
                </c:pt>
                <c:pt idx="1998">
                  <c:v>2.1951797286597987</c:v>
                </c:pt>
                <c:pt idx="1999">
                  <c:v>0.6424377286598002</c:v>
                </c:pt>
                <c:pt idx="2000">
                  <c:v>-0.83416227134020104</c:v>
                </c:pt>
                <c:pt idx="2001">
                  <c:v>3.0515497286598006</c:v>
                </c:pt>
                <c:pt idx="2002">
                  <c:v>1.3373577286598</c:v>
                </c:pt>
                <c:pt idx="2003">
                  <c:v>-3.2774252713401992</c:v>
                </c:pt>
                <c:pt idx="2004">
                  <c:v>3.9306307286597999</c:v>
                </c:pt>
                <c:pt idx="2005">
                  <c:v>1.8784837286597984</c:v>
                </c:pt>
                <c:pt idx="2006">
                  <c:v>-1.3101372713401993</c:v>
                </c:pt>
                <c:pt idx="2007">
                  <c:v>-3.5427022713402003</c:v>
                </c:pt>
                <c:pt idx="2008">
                  <c:v>6.1773507286597997</c:v>
                </c:pt>
                <c:pt idx="2009">
                  <c:v>8.3295437286598002</c:v>
                </c:pt>
                <c:pt idx="2010">
                  <c:v>2.153639728659801</c:v>
                </c:pt>
                <c:pt idx="2011">
                  <c:v>11.033001728659798</c:v>
                </c:pt>
                <c:pt idx="2012">
                  <c:v>-1.1020782713402006</c:v>
                </c:pt>
                <c:pt idx="2013">
                  <c:v>-2.0248752713401998</c:v>
                </c:pt>
                <c:pt idx="2014">
                  <c:v>-0.63897727134019888</c:v>
                </c:pt>
                <c:pt idx="2015">
                  <c:v>8.4867177286597979</c:v>
                </c:pt>
                <c:pt idx="2016">
                  <c:v>1.0172137286598009</c:v>
                </c:pt>
                <c:pt idx="2017">
                  <c:v>-8.2646002713401998</c:v>
                </c:pt>
                <c:pt idx="2018">
                  <c:v>2.8449397286597993</c:v>
                </c:pt>
                <c:pt idx="2019">
                  <c:v>-8.5215862713402011</c:v>
                </c:pt>
                <c:pt idx="2020">
                  <c:v>8.8764947286598002</c:v>
                </c:pt>
                <c:pt idx="2021">
                  <c:v>5.7798887286597989</c:v>
                </c:pt>
                <c:pt idx="2022">
                  <c:v>5.799148728659798</c:v>
                </c:pt>
                <c:pt idx="2023">
                  <c:v>-0.2925282713401991</c:v>
                </c:pt>
                <c:pt idx="2024">
                  <c:v>-1.5377642713402011</c:v>
                </c:pt>
                <c:pt idx="2025">
                  <c:v>2.8068867286598014</c:v>
                </c:pt>
                <c:pt idx="2026">
                  <c:v>2.8511847286597991</c:v>
                </c:pt>
                <c:pt idx="2027">
                  <c:v>0.87123272865979828</c:v>
                </c:pt>
                <c:pt idx="2028">
                  <c:v>-1.932004271340201</c:v>
                </c:pt>
                <c:pt idx="2029">
                  <c:v>-0.72976227134019922</c:v>
                </c:pt>
                <c:pt idx="2030">
                  <c:v>3.5559267286597986</c:v>
                </c:pt>
                <c:pt idx="2031">
                  <c:v>3.7493677286597986</c:v>
                </c:pt>
                <c:pt idx="2032">
                  <c:v>-3.5528962713401988</c:v>
                </c:pt>
                <c:pt idx="2033">
                  <c:v>-3.7656402713401995</c:v>
                </c:pt>
                <c:pt idx="2034">
                  <c:v>0.9212717286598</c:v>
                </c:pt>
                <c:pt idx="2035">
                  <c:v>5.5970557286598002</c:v>
                </c:pt>
                <c:pt idx="2036">
                  <c:v>0.16670872865979902</c:v>
                </c:pt>
                <c:pt idx="2037">
                  <c:v>-1.2575072713401987</c:v>
                </c:pt>
                <c:pt idx="2038">
                  <c:v>-1.8142762713402014</c:v>
                </c:pt>
                <c:pt idx="2039">
                  <c:v>-0.16729727134019967</c:v>
                </c:pt>
                <c:pt idx="2040">
                  <c:v>-0.56284727134019974</c:v>
                </c:pt>
                <c:pt idx="2041">
                  <c:v>-3.7474172713402005</c:v>
                </c:pt>
                <c:pt idx="2042">
                  <c:v>-5.9857172713401994</c:v>
                </c:pt>
                <c:pt idx="2043">
                  <c:v>6.3471927286597989</c:v>
                </c:pt>
                <c:pt idx="2044">
                  <c:v>-1.6817432713401992</c:v>
                </c:pt>
                <c:pt idx="2045">
                  <c:v>1.7453397286598005</c:v>
                </c:pt>
                <c:pt idx="2046">
                  <c:v>3.7421627286597996</c:v>
                </c:pt>
                <c:pt idx="2047">
                  <c:v>7.2893957286597981</c:v>
                </c:pt>
                <c:pt idx="2048">
                  <c:v>6.8127047286597993</c:v>
                </c:pt>
                <c:pt idx="2049">
                  <c:v>4.5778437286598006</c:v>
                </c:pt>
                <c:pt idx="2050">
                  <c:v>-5.0221972713402003</c:v>
                </c:pt>
                <c:pt idx="2051">
                  <c:v>3.9004977286598006</c:v>
                </c:pt>
                <c:pt idx="2052">
                  <c:v>3.6886597286598004</c:v>
                </c:pt>
                <c:pt idx="2053">
                  <c:v>2.1460157286598012</c:v>
                </c:pt>
                <c:pt idx="2054">
                  <c:v>6.5075597286597997</c:v>
                </c:pt>
                <c:pt idx="2055">
                  <c:v>-0.17144927134020094</c:v>
                </c:pt>
                <c:pt idx="2056">
                  <c:v>0.55425372865979838</c:v>
                </c:pt>
                <c:pt idx="2057">
                  <c:v>-4.4475832713401999</c:v>
                </c:pt>
                <c:pt idx="2058">
                  <c:v>5.5336728659799661E-2</c:v>
                </c:pt>
                <c:pt idx="2059">
                  <c:v>3.0774487286597996</c:v>
                </c:pt>
                <c:pt idx="2060">
                  <c:v>11.550815728659799</c:v>
                </c:pt>
                <c:pt idx="2061">
                  <c:v>-0.49068827134020054</c:v>
                </c:pt>
                <c:pt idx="2062">
                  <c:v>-10.259681271340201</c:v>
                </c:pt>
                <c:pt idx="2063">
                  <c:v>12.033587728659796</c:v>
                </c:pt>
                <c:pt idx="2064">
                  <c:v>-11.951434271340201</c:v>
                </c:pt>
                <c:pt idx="2065">
                  <c:v>5.3198117286598006</c:v>
                </c:pt>
                <c:pt idx="2066">
                  <c:v>-2.786732271340199</c:v>
                </c:pt>
                <c:pt idx="2067">
                  <c:v>5.0751327286597991</c:v>
                </c:pt>
                <c:pt idx="2068">
                  <c:v>2.0450517286598</c:v>
                </c:pt>
                <c:pt idx="2069">
                  <c:v>-3.5013062713402014</c:v>
                </c:pt>
                <c:pt idx="2070">
                  <c:v>0.61607272865979823</c:v>
                </c:pt>
                <c:pt idx="2071">
                  <c:v>4.5779667286597991</c:v>
                </c:pt>
                <c:pt idx="2072">
                  <c:v>-2.2858212713402004</c:v>
                </c:pt>
                <c:pt idx="2073">
                  <c:v>8.936897728659801</c:v>
                </c:pt>
                <c:pt idx="2074">
                  <c:v>4.3645197286598005</c:v>
                </c:pt>
                <c:pt idx="2075">
                  <c:v>2.8362737286598012</c:v>
                </c:pt>
                <c:pt idx="2076">
                  <c:v>-0.6150462713402014</c:v>
                </c:pt>
                <c:pt idx="2077">
                  <c:v>-0.71656127134020053</c:v>
                </c:pt>
                <c:pt idx="2078">
                  <c:v>-4.3022152713401987</c:v>
                </c:pt>
                <c:pt idx="2079">
                  <c:v>3.1139097286597988</c:v>
                </c:pt>
                <c:pt idx="2080">
                  <c:v>1.9729667286597987</c:v>
                </c:pt>
                <c:pt idx="2081">
                  <c:v>-7.6098612713402005</c:v>
                </c:pt>
                <c:pt idx="2082">
                  <c:v>3.4887777286597981</c:v>
                </c:pt>
                <c:pt idx="2083">
                  <c:v>3.4264427286598007</c:v>
                </c:pt>
                <c:pt idx="2084">
                  <c:v>1.2851367286598006</c:v>
                </c:pt>
                <c:pt idx="2085">
                  <c:v>3.2726297286598012</c:v>
                </c:pt>
                <c:pt idx="2086">
                  <c:v>3.5962687286598012</c:v>
                </c:pt>
                <c:pt idx="2087">
                  <c:v>-6.4175922713402009</c:v>
                </c:pt>
                <c:pt idx="2088">
                  <c:v>0.15395072865980097</c:v>
                </c:pt>
                <c:pt idx="2089">
                  <c:v>1.8108567286598003</c:v>
                </c:pt>
                <c:pt idx="2090">
                  <c:v>5.669033728659798</c:v>
                </c:pt>
                <c:pt idx="2091">
                  <c:v>5.9200197286597991</c:v>
                </c:pt>
                <c:pt idx="2092">
                  <c:v>-5.5661342713402</c:v>
                </c:pt>
                <c:pt idx="2093">
                  <c:v>8.8881447286598032</c:v>
                </c:pt>
                <c:pt idx="2094">
                  <c:v>-7.4067312713401989</c:v>
                </c:pt>
                <c:pt idx="2095">
                  <c:v>-7.4164112713402019</c:v>
                </c:pt>
                <c:pt idx="2096">
                  <c:v>-0.55716527134019955</c:v>
                </c:pt>
                <c:pt idx="2097">
                  <c:v>4.3701557286597996</c:v>
                </c:pt>
                <c:pt idx="2098">
                  <c:v>-5.8711382713402003</c:v>
                </c:pt>
                <c:pt idx="2099">
                  <c:v>-5.4763432713402018</c:v>
                </c:pt>
                <c:pt idx="2100">
                  <c:v>-3.4315622713402014</c:v>
                </c:pt>
                <c:pt idx="2101">
                  <c:v>-1.8875612713401999</c:v>
                </c:pt>
                <c:pt idx="2102">
                  <c:v>8.5946407286597974</c:v>
                </c:pt>
                <c:pt idx="2103">
                  <c:v>16.159276728659798</c:v>
                </c:pt>
                <c:pt idx="2104">
                  <c:v>0.14094572865980126</c:v>
                </c:pt>
                <c:pt idx="2105">
                  <c:v>-2.3297822713401999</c:v>
                </c:pt>
                <c:pt idx="2106">
                  <c:v>1.3424477286597991</c:v>
                </c:pt>
                <c:pt idx="2107">
                  <c:v>7.970312728659799</c:v>
                </c:pt>
                <c:pt idx="2108">
                  <c:v>-10.1357192713402</c:v>
                </c:pt>
                <c:pt idx="2109">
                  <c:v>7.097358728659799</c:v>
                </c:pt>
                <c:pt idx="2110">
                  <c:v>4.0325227286597993</c:v>
                </c:pt>
                <c:pt idx="2111">
                  <c:v>-3.5613992713401998</c:v>
                </c:pt>
                <c:pt idx="2112">
                  <c:v>-5.850927134019912E-2</c:v>
                </c:pt>
                <c:pt idx="2113">
                  <c:v>10.8278497286598</c:v>
                </c:pt>
                <c:pt idx="2114">
                  <c:v>6.5813487286598011</c:v>
                </c:pt>
                <c:pt idx="2115">
                  <c:v>9.0410807286598001</c:v>
                </c:pt>
                <c:pt idx="2116">
                  <c:v>-10.7106112713402</c:v>
                </c:pt>
                <c:pt idx="2117">
                  <c:v>6.2021207286597999</c:v>
                </c:pt>
                <c:pt idx="2118">
                  <c:v>-4.979114271340201</c:v>
                </c:pt>
                <c:pt idx="2119">
                  <c:v>-7.1767512713402013</c:v>
                </c:pt>
                <c:pt idx="2120">
                  <c:v>8.4526357286598</c:v>
                </c:pt>
                <c:pt idx="2121">
                  <c:v>9.3212847286597977</c:v>
                </c:pt>
                <c:pt idx="2122">
                  <c:v>2.4218037286597998</c:v>
                </c:pt>
                <c:pt idx="2123">
                  <c:v>-2.0485271340199063E-2</c:v>
                </c:pt>
                <c:pt idx="2124">
                  <c:v>4.3756317286598012</c:v>
                </c:pt>
                <c:pt idx="2125">
                  <c:v>-12.417609271340201</c:v>
                </c:pt>
                <c:pt idx="2126">
                  <c:v>-9.2377092713402007</c:v>
                </c:pt>
                <c:pt idx="2127">
                  <c:v>3.9785917286598007</c:v>
                </c:pt>
                <c:pt idx="2128">
                  <c:v>-1.4441942713402014</c:v>
                </c:pt>
                <c:pt idx="2129">
                  <c:v>7.2409167286598013</c:v>
                </c:pt>
                <c:pt idx="2130">
                  <c:v>4.159269728659801</c:v>
                </c:pt>
                <c:pt idx="2131">
                  <c:v>5.9374347286597988</c:v>
                </c:pt>
                <c:pt idx="2132">
                  <c:v>4.8192637286597986</c:v>
                </c:pt>
                <c:pt idx="2133">
                  <c:v>0.8785057286597997</c:v>
                </c:pt>
                <c:pt idx="2134">
                  <c:v>3.9816647286598013</c:v>
                </c:pt>
                <c:pt idx="2135">
                  <c:v>3.699534728659799</c:v>
                </c:pt>
                <c:pt idx="2136">
                  <c:v>2.1222517286598013</c:v>
                </c:pt>
                <c:pt idx="2137">
                  <c:v>6.4780377286597997</c:v>
                </c:pt>
                <c:pt idx="2138">
                  <c:v>-4.0774702713402</c:v>
                </c:pt>
                <c:pt idx="2139">
                  <c:v>-2.9452713401987296E-3</c:v>
                </c:pt>
                <c:pt idx="2140">
                  <c:v>-0.17820527134020026</c:v>
                </c:pt>
                <c:pt idx="2141">
                  <c:v>10.002728728659797</c:v>
                </c:pt>
                <c:pt idx="2142">
                  <c:v>10.5821077286598</c:v>
                </c:pt>
                <c:pt idx="2143">
                  <c:v>-4.512925271340201</c:v>
                </c:pt>
                <c:pt idx="2144">
                  <c:v>-3.3127302713402003</c:v>
                </c:pt>
                <c:pt idx="2145">
                  <c:v>1.1168327286598014</c:v>
                </c:pt>
                <c:pt idx="2146">
                  <c:v>1.3697857286597994</c:v>
                </c:pt>
                <c:pt idx="2147">
                  <c:v>0.32686772865979918</c:v>
                </c:pt>
                <c:pt idx="2148">
                  <c:v>-5.0960702713401993</c:v>
                </c:pt>
                <c:pt idx="2149">
                  <c:v>2.0272277286597991</c:v>
                </c:pt>
                <c:pt idx="2150">
                  <c:v>-3.0289792713402015</c:v>
                </c:pt>
                <c:pt idx="2151">
                  <c:v>6.0296077286598013</c:v>
                </c:pt>
                <c:pt idx="2152">
                  <c:v>5.7440727286597983</c:v>
                </c:pt>
                <c:pt idx="2153">
                  <c:v>-4.1945092713402019</c:v>
                </c:pt>
                <c:pt idx="2154">
                  <c:v>3.1743007286598015</c:v>
                </c:pt>
                <c:pt idx="2155">
                  <c:v>-0.81651427134019983</c:v>
                </c:pt>
                <c:pt idx="2156">
                  <c:v>-2.1019752713402013</c:v>
                </c:pt>
                <c:pt idx="2157">
                  <c:v>7.7290037286597979</c:v>
                </c:pt>
                <c:pt idx="2158">
                  <c:v>2.2808327286597994</c:v>
                </c:pt>
                <c:pt idx="2159">
                  <c:v>3.3432847286597998</c:v>
                </c:pt>
                <c:pt idx="2160">
                  <c:v>-8.7595012713402003</c:v>
                </c:pt>
                <c:pt idx="2161">
                  <c:v>6.6388157286598002</c:v>
                </c:pt>
                <c:pt idx="2162">
                  <c:v>9.3485547286597992</c:v>
                </c:pt>
                <c:pt idx="2163">
                  <c:v>-2.992096271340202</c:v>
                </c:pt>
                <c:pt idx="2164">
                  <c:v>4.6703137286597993</c:v>
                </c:pt>
                <c:pt idx="2165">
                  <c:v>4.1388577286598007</c:v>
                </c:pt>
                <c:pt idx="2166">
                  <c:v>-4.5820302713402015</c:v>
                </c:pt>
                <c:pt idx="2167">
                  <c:v>-3.2051282713402003</c:v>
                </c:pt>
                <c:pt idx="2168">
                  <c:v>6.5407057286597983</c:v>
                </c:pt>
                <c:pt idx="2169">
                  <c:v>3.7747147286597986</c:v>
                </c:pt>
                <c:pt idx="2170">
                  <c:v>-4.7582692713402004</c:v>
                </c:pt>
                <c:pt idx="2171">
                  <c:v>9.1197537286598021</c:v>
                </c:pt>
                <c:pt idx="2172">
                  <c:v>2.0535817286598004</c:v>
                </c:pt>
                <c:pt idx="2173">
                  <c:v>7.5032277286598017</c:v>
                </c:pt>
                <c:pt idx="2174">
                  <c:v>9.6728117286598021</c:v>
                </c:pt>
                <c:pt idx="2175">
                  <c:v>7.1874177286597991</c:v>
                </c:pt>
                <c:pt idx="2176">
                  <c:v>12.0429917286598</c:v>
                </c:pt>
                <c:pt idx="2177">
                  <c:v>3.8441728659798002E-2</c:v>
                </c:pt>
                <c:pt idx="2178">
                  <c:v>0.39204472865980122</c:v>
                </c:pt>
                <c:pt idx="2179">
                  <c:v>4.9060477286598001</c:v>
                </c:pt>
                <c:pt idx="2180">
                  <c:v>9.1030837286597972</c:v>
                </c:pt>
                <c:pt idx="2181">
                  <c:v>8.3590327286597983</c:v>
                </c:pt>
                <c:pt idx="2182">
                  <c:v>5.6643597286598002</c:v>
                </c:pt>
                <c:pt idx="2183">
                  <c:v>0.76671072865979895</c:v>
                </c:pt>
                <c:pt idx="2184">
                  <c:v>4.8084047286597986</c:v>
                </c:pt>
                <c:pt idx="2185">
                  <c:v>2.6606147286597981</c:v>
                </c:pt>
                <c:pt idx="2186">
                  <c:v>-0.53856227134020074</c:v>
                </c:pt>
                <c:pt idx="2187">
                  <c:v>3.9203107286597998</c:v>
                </c:pt>
                <c:pt idx="2188">
                  <c:v>-1.2308922713401991</c:v>
                </c:pt>
                <c:pt idx="2189">
                  <c:v>17.577308728659801</c:v>
                </c:pt>
                <c:pt idx="2190">
                  <c:v>-3.291576271340201</c:v>
                </c:pt>
                <c:pt idx="2191">
                  <c:v>3.0562267286598015</c:v>
                </c:pt>
                <c:pt idx="2192">
                  <c:v>1.8904847286597999</c:v>
                </c:pt>
                <c:pt idx="2193">
                  <c:v>2.5501317286597995</c:v>
                </c:pt>
                <c:pt idx="2194">
                  <c:v>0.21186372865980019</c:v>
                </c:pt>
                <c:pt idx="2195">
                  <c:v>-2.3061322713401999</c:v>
                </c:pt>
                <c:pt idx="2196">
                  <c:v>-1.9788552713402012</c:v>
                </c:pt>
                <c:pt idx="2197">
                  <c:v>2.8056957286597992</c:v>
                </c:pt>
                <c:pt idx="2198">
                  <c:v>-0.58574827134020069</c:v>
                </c:pt>
                <c:pt idx="2199">
                  <c:v>1.7168047286597989</c:v>
                </c:pt>
                <c:pt idx="2200">
                  <c:v>-6.3510572713401992</c:v>
                </c:pt>
                <c:pt idx="2201">
                  <c:v>0.8405317286598013</c:v>
                </c:pt>
                <c:pt idx="2202">
                  <c:v>2.099486728659798</c:v>
                </c:pt>
                <c:pt idx="2203">
                  <c:v>8.3357837286597984</c:v>
                </c:pt>
                <c:pt idx="2204">
                  <c:v>5.3265067286598011</c:v>
                </c:pt>
                <c:pt idx="2205">
                  <c:v>4.3628197286598009</c:v>
                </c:pt>
                <c:pt idx="2206">
                  <c:v>7.8213107286598031</c:v>
                </c:pt>
                <c:pt idx="2207">
                  <c:v>-9.7750302713402011</c:v>
                </c:pt>
                <c:pt idx="2208">
                  <c:v>7.1351017286598015</c:v>
                </c:pt>
                <c:pt idx="2209">
                  <c:v>3.9058967286598012</c:v>
                </c:pt>
                <c:pt idx="2210">
                  <c:v>5.8984887286597996</c:v>
                </c:pt>
                <c:pt idx="2211">
                  <c:v>8.7162747286597977</c:v>
                </c:pt>
                <c:pt idx="2212">
                  <c:v>1.9147867286597986</c:v>
                </c:pt>
                <c:pt idx="2213">
                  <c:v>2.5080997286598006</c:v>
                </c:pt>
                <c:pt idx="2214">
                  <c:v>1.2296967286597997</c:v>
                </c:pt>
                <c:pt idx="2215">
                  <c:v>-4.242534271340201</c:v>
                </c:pt>
                <c:pt idx="2216">
                  <c:v>2.0006247286598011</c:v>
                </c:pt>
                <c:pt idx="2217">
                  <c:v>21.495455728659799</c:v>
                </c:pt>
                <c:pt idx="2218">
                  <c:v>30.158773728659803</c:v>
                </c:pt>
                <c:pt idx="2219">
                  <c:v>15.692305728659797</c:v>
                </c:pt>
                <c:pt idx="2220">
                  <c:v>19.391501728659797</c:v>
                </c:pt>
                <c:pt idx="2221">
                  <c:v>9.8818537286597987</c:v>
                </c:pt>
                <c:pt idx="2222">
                  <c:v>4.6189047286597997</c:v>
                </c:pt>
                <c:pt idx="2223">
                  <c:v>2.3020397286597998</c:v>
                </c:pt>
                <c:pt idx="2224">
                  <c:v>7.0860067286598003</c:v>
                </c:pt>
                <c:pt idx="2225">
                  <c:v>-2.8746632713402001</c:v>
                </c:pt>
                <c:pt idx="2226">
                  <c:v>3.7118667286597997</c:v>
                </c:pt>
                <c:pt idx="2227">
                  <c:v>0.21403972865979881</c:v>
                </c:pt>
                <c:pt idx="2228">
                  <c:v>-1.9979182713402004</c:v>
                </c:pt>
                <c:pt idx="2229">
                  <c:v>-1.8805022713402018</c:v>
                </c:pt>
                <c:pt idx="2230">
                  <c:v>-0.15507527134020194</c:v>
                </c:pt>
                <c:pt idx="2231">
                  <c:v>4.6553157286598008</c:v>
                </c:pt>
                <c:pt idx="2232">
                  <c:v>0.36493572865979829</c:v>
                </c:pt>
                <c:pt idx="2233">
                  <c:v>0.92374572865979943</c:v>
                </c:pt>
                <c:pt idx="2234">
                  <c:v>9.8040657286598005</c:v>
                </c:pt>
                <c:pt idx="2235">
                  <c:v>4.553438728659799</c:v>
                </c:pt>
                <c:pt idx="2236">
                  <c:v>5.2749867286598011</c:v>
                </c:pt>
                <c:pt idx="2237">
                  <c:v>6.0982497286597983</c:v>
                </c:pt>
                <c:pt idx="2238">
                  <c:v>6.0320497286597998</c:v>
                </c:pt>
                <c:pt idx="2239">
                  <c:v>6.1811737286598003</c:v>
                </c:pt>
                <c:pt idx="2240">
                  <c:v>6.3676557286597983</c:v>
                </c:pt>
                <c:pt idx="2241">
                  <c:v>2.4960807286597984</c:v>
                </c:pt>
                <c:pt idx="2242">
                  <c:v>1.2308277286598006</c:v>
                </c:pt>
                <c:pt idx="2243">
                  <c:v>5.1233728659799027E-2</c:v>
                </c:pt>
                <c:pt idx="2244">
                  <c:v>1.6768397286598002</c:v>
                </c:pt>
                <c:pt idx="2245">
                  <c:v>-6.2582492713402011</c:v>
                </c:pt>
                <c:pt idx="2246">
                  <c:v>1.4932007286598008</c:v>
                </c:pt>
                <c:pt idx="2247">
                  <c:v>6.9642927286597995</c:v>
                </c:pt>
                <c:pt idx="2248">
                  <c:v>-6.2339982713402016</c:v>
                </c:pt>
                <c:pt idx="2249">
                  <c:v>5.4242067286598008</c:v>
                </c:pt>
                <c:pt idx="2250">
                  <c:v>-6.8864271340199679E-2</c:v>
                </c:pt>
                <c:pt idx="2251">
                  <c:v>1.0131837286598007</c:v>
                </c:pt>
                <c:pt idx="2252">
                  <c:v>15.898586728659801</c:v>
                </c:pt>
                <c:pt idx="2253">
                  <c:v>0.64909572865979825</c:v>
                </c:pt>
                <c:pt idx="2254">
                  <c:v>1.4040527286597992</c:v>
                </c:pt>
                <c:pt idx="2255">
                  <c:v>4.1632627286597987</c:v>
                </c:pt>
                <c:pt idx="2256">
                  <c:v>-4.203767271340201</c:v>
                </c:pt>
                <c:pt idx="2257">
                  <c:v>2.6173857286598015</c:v>
                </c:pt>
                <c:pt idx="2258">
                  <c:v>2.2715337286598007</c:v>
                </c:pt>
                <c:pt idx="2259">
                  <c:v>-2.1258502713402017</c:v>
                </c:pt>
                <c:pt idx="2260">
                  <c:v>1.1511867286597983</c:v>
                </c:pt>
                <c:pt idx="2261">
                  <c:v>-3.2671932713402008</c:v>
                </c:pt>
                <c:pt idx="2262">
                  <c:v>2.0853697286597992</c:v>
                </c:pt>
                <c:pt idx="2263">
                  <c:v>4.4849307286598012</c:v>
                </c:pt>
                <c:pt idx="2264">
                  <c:v>2.0457277286597986</c:v>
                </c:pt>
                <c:pt idx="2265">
                  <c:v>-5.8023422713402013</c:v>
                </c:pt>
                <c:pt idx="2266">
                  <c:v>1.4922987286598008</c:v>
                </c:pt>
                <c:pt idx="2267">
                  <c:v>-4.5753302713401993</c:v>
                </c:pt>
                <c:pt idx="2268">
                  <c:v>-2.6297652713402009</c:v>
                </c:pt>
                <c:pt idx="2269">
                  <c:v>0.47432872865979903</c:v>
                </c:pt>
                <c:pt idx="2270">
                  <c:v>5.2972047286597999</c:v>
                </c:pt>
                <c:pt idx="2271">
                  <c:v>-1.5694382713402</c:v>
                </c:pt>
                <c:pt idx="2272">
                  <c:v>7.4484097286598008</c:v>
                </c:pt>
                <c:pt idx="2273">
                  <c:v>0.37460672865979916</c:v>
                </c:pt>
                <c:pt idx="2274">
                  <c:v>-0.99281327134020003</c:v>
                </c:pt>
                <c:pt idx="2275">
                  <c:v>-3.847936271340199</c:v>
                </c:pt>
                <c:pt idx="2276">
                  <c:v>0.94590172865979838</c:v>
                </c:pt>
                <c:pt idx="2277">
                  <c:v>4.1976247286598003</c:v>
                </c:pt>
                <c:pt idx="2278">
                  <c:v>-4.2767222713402013</c:v>
                </c:pt>
                <c:pt idx="2279">
                  <c:v>-6.3080271340201222E-2</c:v>
                </c:pt>
                <c:pt idx="2280">
                  <c:v>2.8210167286597994</c:v>
                </c:pt>
                <c:pt idx="2281">
                  <c:v>-1.6399382713401991</c:v>
                </c:pt>
                <c:pt idx="2282">
                  <c:v>5.2203917286597985</c:v>
                </c:pt>
                <c:pt idx="2283">
                  <c:v>4.4275707286597985</c:v>
                </c:pt>
                <c:pt idx="2284">
                  <c:v>-1.8344952713401987</c:v>
                </c:pt>
                <c:pt idx="2285">
                  <c:v>-3.528900271340202</c:v>
                </c:pt>
                <c:pt idx="2286">
                  <c:v>2.8635127286597992</c:v>
                </c:pt>
                <c:pt idx="2287">
                  <c:v>1.3263087286598001</c:v>
                </c:pt>
                <c:pt idx="2288">
                  <c:v>2.423674728659801</c:v>
                </c:pt>
                <c:pt idx="2289">
                  <c:v>1.3406217286598014</c:v>
                </c:pt>
                <c:pt idx="2290">
                  <c:v>4.9706207286597994</c:v>
                </c:pt>
                <c:pt idx="2291">
                  <c:v>5.1197047286598014</c:v>
                </c:pt>
                <c:pt idx="2292">
                  <c:v>8.0355407286597966</c:v>
                </c:pt>
                <c:pt idx="2293">
                  <c:v>4.0973557286597995</c:v>
                </c:pt>
                <c:pt idx="2294">
                  <c:v>-5.5005192713401989</c:v>
                </c:pt>
                <c:pt idx="2295">
                  <c:v>-0.45222227134020088</c:v>
                </c:pt>
                <c:pt idx="2296">
                  <c:v>8.0336297286597969</c:v>
                </c:pt>
                <c:pt idx="2297">
                  <c:v>1.0279357286597985</c:v>
                </c:pt>
                <c:pt idx="2298">
                  <c:v>-2.1695872713402018</c:v>
                </c:pt>
                <c:pt idx="2299">
                  <c:v>-9.9059352713401996</c:v>
                </c:pt>
                <c:pt idx="2300">
                  <c:v>-3.4792412713402001</c:v>
                </c:pt>
                <c:pt idx="2301">
                  <c:v>3.0358137286598001</c:v>
                </c:pt>
                <c:pt idx="2302">
                  <c:v>-15.1059832713402</c:v>
                </c:pt>
                <c:pt idx="2303">
                  <c:v>5.1884577286597988</c:v>
                </c:pt>
                <c:pt idx="2304">
                  <c:v>0.72557772865980041</c:v>
                </c:pt>
                <c:pt idx="2305">
                  <c:v>3.0303847286598007</c:v>
                </c:pt>
                <c:pt idx="2306">
                  <c:v>-1.4805912713401987</c:v>
                </c:pt>
                <c:pt idx="2307">
                  <c:v>7.3371587286598015</c:v>
                </c:pt>
                <c:pt idx="2308">
                  <c:v>9.4695637286598</c:v>
                </c:pt>
                <c:pt idx="2309">
                  <c:v>16.1545057286598</c:v>
                </c:pt>
                <c:pt idx="2310">
                  <c:v>1.7638107286597986</c:v>
                </c:pt>
                <c:pt idx="2311">
                  <c:v>-4.0168472713402004</c:v>
                </c:pt>
                <c:pt idx="2312">
                  <c:v>3.1492137286597988</c:v>
                </c:pt>
                <c:pt idx="2313">
                  <c:v>10.845176728659801</c:v>
                </c:pt>
                <c:pt idx="2314">
                  <c:v>4.0565327286597999</c:v>
                </c:pt>
                <c:pt idx="2315">
                  <c:v>9.9655827286597969</c:v>
                </c:pt>
                <c:pt idx="2316">
                  <c:v>-5.5728922713402014</c:v>
                </c:pt>
                <c:pt idx="2317">
                  <c:v>-4.0756932713401994</c:v>
                </c:pt>
                <c:pt idx="2318">
                  <c:v>16.544711728659799</c:v>
                </c:pt>
                <c:pt idx="2319">
                  <c:v>6.4462727286597996</c:v>
                </c:pt>
                <c:pt idx="2320">
                  <c:v>11.015637728659797</c:v>
                </c:pt>
                <c:pt idx="2321">
                  <c:v>-1.6238562713402018</c:v>
                </c:pt>
                <c:pt idx="2322">
                  <c:v>6.3133517286598</c:v>
                </c:pt>
                <c:pt idx="2323">
                  <c:v>14.960430728659802</c:v>
                </c:pt>
                <c:pt idx="2324">
                  <c:v>18.431014728659797</c:v>
                </c:pt>
                <c:pt idx="2325">
                  <c:v>24.448794728659799</c:v>
                </c:pt>
                <c:pt idx="2326">
                  <c:v>16.128083728659803</c:v>
                </c:pt>
                <c:pt idx="2327">
                  <c:v>28.373963728659803</c:v>
                </c:pt>
                <c:pt idx="2328">
                  <c:v>33.577889728659798</c:v>
                </c:pt>
                <c:pt idx="2329">
                  <c:v>42.840292728659797</c:v>
                </c:pt>
                <c:pt idx="2330">
                  <c:v>61.690911728659806</c:v>
                </c:pt>
                <c:pt idx="2331">
                  <c:v>109.3279177286598</c:v>
                </c:pt>
                <c:pt idx="2332">
                  <c:v>160.77035572865978</c:v>
                </c:pt>
                <c:pt idx="2333">
                  <c:v>254.23976572865979</c:v>
                </c:pt>
                <c:pt idx="2334">
                  <c:v>304.46909772865979</c:v>
                </c:pt>
                <c:pt idx="2335">
                  <c:v>248.37896172865982</c:v>
                </c:pt>
                <c:pt idx="2336">
                  <c:v>155.25218072865979</c:v>
                </c:pt>
                <c:pt idx="2337">
                  <c:v>102.7926467286598</c:v>
                </c:pt>
                <c:pt idx="2338">
                  <c:v>74.230530728659801</c:v>
                </c:pt>
                <c:pt idx="2339">
                  <c:v>50.480249728659793</c:v>
                </c:pt>
                <c:pt idx="2340">
                  <c:v>41.002110728659794</c:v>
                </c:pt>
                <c:pt idx="2341">
                  <c:v>28.438938728659799</c:v>
                </c:pt>
                <c:pt idx="2342">
                  <c:v>17.712903728659796</c:v>
                </c:pt>
                <c:pt idx="2343">
                  <c:v>10.595663728659801</c:v>
                </c:pt>
                <c:pt idx="2344">
                  <c:v>7.415881728659798</c:v>
                </c:pt>
                <c:pt idx="2345">
                  <c:v>6.8080937286597987</c:v>
                </c:pt>
                <c:pt idx="2346">
                  <c:v>8.1899647286598025</c:v>
                </c:pt>
                <c:pt idx="2347">
                  <c:v>13.524661728659801</c:v>
                </c:pt>
                <c:pt idx="2348">
                  <c:v>3.3694537286597992</c:v>
                </c:pt>
                <c:pt idx="2349">
                  <c:v>0.80552372865980004</c:v>
                </c:pt>
                <c:pt idx="2350">
                  <c:v>8.4300947286598031</c:v>
                </c:pt>
                <c:pt idx="2351">
                  <c:v>9.6172677286597974</c:v>
                </c:pt>
                <c:pt idx="2352">
                  <c:v>6.1497517286598011</c:v>
                </c:pt>
                <c:pt idx="2353">
                  <c:v>-1.7349742713401994</c:v>
                </c:pt>
                <c:pt idx="2354">
                  <c:v>3.0587527286598011</c:v>
                </c:pt>
                <c:pt idx="2355">
                  <c:v>3.3363467286597981</c:v>
                </c:pt>
                <c:pt idx="2356">
                  <c:v>5.8193277286598004</c:v>
                </c:pt>
                <c:pt idx="2357">
                  <c:v>-3.825727134019985E-2</c:v>
                </c:pt>
                <c:pt idx="2358">
                  <c:v>-0.38852127134019909</c:v>
                </c:pt>
                <c:pt idx="2359">
                  <c:v>-3.9275772713402013</c:v>
                </c:pt>
                <c:pt idx="2360">
                  <c:v>3.5722437286597994</c:v>
                </c:pt>
                <c:pt idx="2361">
                  <c:v>-3.9277542713401985</c:v>
                </c:pt>
                <c:pt idx="2362">
                  <c:v>-1.6578122713402017</c:v>
                </c:pt>
                <c:pt idx="2363">
                  <c:v>3.4069567286598001</c:v>
                </c:pt>
                <c:pt idx="2364">
                  <c:v>-1.5024592713402001</c:v>
                </c:pt>
                <c:pt idx="2365">
                  <c:v>-2.4887062713401988</c:v>
                </c:pt>
                <c:pt idx="2366">
                  <c:v>-0.84809927134019958</c:v>
                </c:pt>
                <c:pt idx="2367">
                  <c:v>4.0356647286597997</c:v>
                </c:pt>
                <c:pt idx="2368">
                  <c:v>10.240714728659803</c:v>
                </c:pt>
                <c:pt idx="2369">
                  <c:v>-0.59353227134020159</c:v>
                </c:pt>
                <c:pt idx="2370">
                  <c:v>6.6705917286598009</c:v>
                </c:pt>
                <c:pt idx="2371">
                  <c:v>7.4088897286598012</c:v>
                </c:pt>
                <c:pt idx="2372">
                  <c:v>2.7582787286597998</c:v>
                </c:pt>
                <c:pt idx="2373">
                  <c:v>-8.0713271340201231E-2</c:v>
                </c:pt>
                <c:pt idx="2374">
                  <c:v>8.7948327286597987</c:v>
                </c:pt>
                <c:pt idx="2375">
                  <c:v>2.3993497286598</c:v>
                </c:pt>
                <c:pt idx="2376">
                  <c:v>2.627743728659798</c:v>
                </c:pt>
                <c:pt idx="2377">
                  <c:v>1.4133877286597993</c:v>
                </c:pt>
                <c:pt idx="2378">
                  <c:v>1.2171207286598005</c:v>
                </c:pt>
                <c:pt idx="2379">
                  <c:v>12.164122728659798</c:v>
                </c:pt>
                <c:pt idx="2380">
                  <c:v>0.85359772865979977</c:v>
                </c:pt>
                <c:pt idx="2381">
                  <c:v>7.723339728659802</c:v>
                </c:pt>
                <c:pt idx="2382">
                  <c:v>1.421232728659799</c:v>
                </c:pt>
                <c:pt idx="2383">
                  <c:v>5.974486728659798</c:v>
                </c:pt>
                <c:pt idx="2384">
                  <c:v>-2.5903562713402017</c:v>
                </c:pt>
                <c:pt idx="2385">
                  <c:v>-0.72050127134020059</c:v>
                </c:pt>
                <c:pt idx="2386">
                  <c:v>1.9233647286597986</c:v>
                </c:pt>
                <c:pt idx="2387">
                  <c:v>2.804263728659798</c:v>
                </c:pt>
                <c:pt idx="2388">
                  <c:v>1.3527457286598015</c:v>
                </c:pt>
                <c:pt idx="2389">
                  <c:v>1.7796827286598003</c:v>
                </c:pt>
                <c:pt idx="2390">
                  <c:v>3.9752567286598008</c:v>
                </c:pt>
                <c:pt idx="2391">
                  <c:v>0.45249572865979815</c:v>
                </c:pt>
                <c:pt idx="2392">
                  <c:v>-4.0590722713401988</c:v>
                </c:pt>
                <c:pt idx="2393">
                  <c:v>-0.58890827134020185</c:v>
                </c:pt>
                <c:pt idx="2394">
                  <c:v>-4.4632772713401998</c:v>
                </c:pt>
                <c:pt idx="2395">
                  <c:v>7.7756177286598032</c:v>
                </c:pt>
                <c:pt idx="2396">
                  <c:v>-7.8356752713402003</c:v>
                </c:pt>
                <c:pt idx="2397">
                  <c:v>11.389793728659797</c:v>
                </c:pt>
                <c:pt idx="2398">
                  <c:v>6.5415177286597981</c:v>
                </c:pt>
                <c:pt idx="2399">
                  <c:v>0.66402572865980147</c:v>
                </c:pt>
                <c:pt idx="2400">
                  <c:v>1.0959407286598015</c:v>
                </c:pt>
                <c:pt idx="2401">
                  <c:v>-5.2636271340201546E-2</c:v>
                </c:pt>
                <c:pt idx="2402">
                  <c:v>1.7479997286597992</c:v>
                </c:pt>
                <c:pt idx="2403">
                  <c:v>5.1906587286597983</c:v>
                </c:pt>
                <c:pt idx="2404">
                  <c:v>-1.4751172713401992</c:v>
                </c:pt>
                <c:pt idx="2405">
                  <c:v>-3.088297271340199</c:v>
                </c:pt>
                <c:pt idx="2406">
                  <c:v>-7.3297962713402001</c:v>
                </c:pt>
                <c:pt idx="2407">
                  <c:v>-1.5264002713402007</c:v>
                </c:pt>
                <c:pt idx="2408">
                  <c:v>2.3596957286598013</c:v>
                </c:pt>
                <c:pt idx="2409">
                  <c:v>1.7114897286597994</c:v>
                </c:pt>
                <c:pt idx="2410">
                  <c:v>-11.040750271340201</c:v>
                </c:pt>
                <c:pt idx="2411">
                  <c:v>-11.228680271340201</c:v>
                </c:pt>
                <c:pt idx="2412">
                  <c:v>3.2746777286597997</c:v>
                </c:pt>
                <c:pt idx="2413">
                  <c:v>7.3654357286598007</c:v>
                </c:pt>
                <c:pt idx="2414">
                  <c:v>9.3529597286597976</c:v>
                </c:pt>
                <c:pt idx="2415">
                  <c:v>9.5053167286597997</c:v>
                </c:pt>
                <c:pt idx="2416">
                  <c:v>5.4213017286597989</c:v>
                </c:pt>
                <c:pt idx="2417">
                  <c:v>-0.26119627134020007</c:v>
                </c:pt>
                <c:pt idx="2418">
                  <c:v>-4.327431271340199</c:v>
                </c:pt>
                <c:pt idx="2419">
                  <c:v>-1.2218222713402014</c:v>
                </c:pt>
                <c:pt idx="2420">
                  <c:v>-3.347182271340202</c:v>
                </c:pt>
                <c:pt idx="2421">
                  <c:v>3.9590297286598002</c:v>
                </c:pt>
                <c:pt idx="2422">
                  <c:v>11.458024728659801</c:v>
                </c:pt>
                <c:pt idx="2423">
                  <c:v>11.144029728659802</c:v>
                </c:pt>
                <c:pt idx="2424">
                  <c:v>-4.4189962713402018</c:v>
                </c:pt>
                <c:pt idx="2425">
                  <c:v>11.887106728659802</c:v>
                </c:pt>
                <c:pt idx="2426">
                  <c:v>1.9866907286597986</c:v>
                </c:pt>
                <c:pt idx="2427">
                  <c:v>2.4042677286598</c:v>
                </c:pt>
                <c:pt idx="2428">
                  <c:v>-4.8994072713402019</c:v>
                </c:pt>
                <c:pt idx="2429">
                  <c:v>9.1158267286597976</c:v>
                </c:pt>
                <c:pt idx="2430">
                  <c:v>5.4854217286598015</c:v>
                </c:pt>
                <c:pt idx="2431">
                  <c:v>14.765069728659803</c:v>
                </c:pt>
                <c:pt idx="2432">
                  <c:v>2.9807127286597996</c:v>
                </c:pt>
                <c:pt idx="2433">
                  <c:v>4.5684487286597992</c:v>
                </c:pt>
                <c:pt idx="2434">
                  <c:v>-3.5849262713402013</c:v>
                </c:pt>
                <c:pt idx="2435">
                  <c:v>-3.5855782713402</c:v>
                </c:pt>
                <c:pt idx="2436">
                  <c:v>-3.9749502713402016</c:v>
                </c:pt>
                <c:pt idx="2437">
                  <c:v>6.8970547286597998</c:v>
                </c:pt>
                <c:pt idx="2438">
                  <c:v>-4.6452472713401995</c:v>
                </c:pt>
                <c:pt idx="2439">
                  <c:v>6.7214587286598011</c:v>
                </c:pt>
                <c:pt idx="2440">
                  <c:v>-8.5764922713402001</c:v>
                </c:pt>
                <c:pt idx="2441">
                  <c:v>3.1864417286598012</c:v>
                </c:pt>
                <c:pt idx="2442">
                  <c:v>-1.0158082713402017</c:v>
                </c:pt>
                <c:pt idx="2443">
                  <c:v>6.782341728659798</c:v>
                </c:pt>
                <c:pt idx="2444">
                  <c:v>6.8685577286597983</c:v>
                </c:pt>
                <c:pt idx="2445">
                  <c:v>10.911168728659803</c:v>
                </c:pt>
                <c:pt idx="2446">
                  <c:v>-7.0615362713401986</c:v>
                </c:pt>
                <c:pt idx="2447">
                  <c:v>1.3615797286597981</c:v>
                </c:pt>
                <c:pt idx="2448">
                  <c:v>10.030604728659803</c:v>
                </c:pt>
                <c:pt idx="2449">
                  <c:v>10.395389728659801</c:v>
                </c:pt>
                <c:pt idx="2450">
                  <c:v>6.4747667286597981</c:v>
                </c:pt>
                <c:pt idx="2451">
                  <c:v>3.3012977286598009</c:v>
                </c:pt>
                <c:pt idx="2452">
                  <c:v>-1.3051432713401994</c:v>
                </c:pt>
                <c:pt idx="2453">
                  <c:v>-2.3162262713401987</c:v>
                </c:pt>
                <c:pt idx="2454">
                  <c:v>3.728222728659798</c:v>
                </c:pt>
                <c:pt idx="2455">
                  <c:v>-0.69285227134020033</c:v>
                </c:pt>
                <c:pt idx="2456">
                  <c:v>-2.2974262713401998</c:v>
                </c:pt>
                <c:pt idx="2457">
                  <c:v>4.4784487286597994</c:v>
                </c:pt>
                <c:pt idx="2458">
                  <c:v>10.432090728659801</c:v>
                </c:pt>
                <c:pt idx="2459">
                  <c:v>7.5501527286597963</c:v>
                </c:pt>
                <c:pt idx="2460">
                  <c:v>11.112311728659797</c:v>
                </c:pt>
                <c:pt idx="2461">
                  <c:v>3.2837187286597995</c:v>
                </c:pt>
                <c:pt idx="2462">
                  <c:v>-3.2277042713402011</c:v>
                </c:pt>
                <c:pt idx="2463">
                  <c:v>2.0465227286597987</c:v>
                </c:pt>
                <c:pt idx="2464">
                  <c:v>3.7404717286597986</c:v>
                </c:pt>
                <c:pt idx="2465">
                  <c:v>3.7078047286597986</c:v>
                </c:pt>
                <c:pt idx="2466">
                  <c:v>-2.1234702713401994</c:v>
                </c:pt>
                <c:pt idx="2467">
                  <c:v>-0.44912627134020155</c:v>
                </c:pt>
                <c:pt idx="2468">
                  <c:v>-7.1370672713402001</c:v>
                </c:pt>
                <c:pt idx="2469">
                  <c:v>0.23341672865980101</c:v>
                </c:pt>
                <c:pt idx="2470">
                  <c:v>-3.5694572713402017</c:v>
                </c:pt>
                <c:pt idx="2471">
                  <c:v>0.59736572865979909</c:v>
                </c:pt>
                <c:pt idx="2472">
                  <c:v>-0.47020127134020129</c:v>
                </c:pt>
                <c:pt idx="2473">
                  <c:v>1.2631567286598013</c:v>
                </c:pt>
                <c:pt idx="2474">
                  <c:v>6.3216407286598013</c:v>
                </c:pt>
                <c:pt idx="2475">
                  <c:v>10.540259728659798</c:v>
                </c:pt>
                <c:pt idx="2476">
                  <c:v>-7.8740492713402013</c:v>
                </c:pt>
                <c:pt idx="2477">
                  <c:v>7.4939357286597996</c:v>
                </c:pt>
                <c:pt idx="2478">
                  <c:v>-0.43450727134020184</c:v>
                </c:pt>
                <c:pt idx="2479">
                  <c:v>3.3428947286598003</c:v>
                </c:pt>
                <c:pt idx="2480">
                  <c:v>-7.768548271340201</c:v>
                </c:pt>
                <c:pt idx="2481">
                  <c:v>2.8428307286597985</c:v>
                </c:pt>
                <c:pt idx="2482">
                  <c:v>-1.169327271340201</c:v>
                </c:pt>
                <c:pt idx="2483">
                  <c:v>5.5607027286597983</c:v>
                </c:pt>
                <c:pt idx="2484">
                  <c:v>0.22033272865979825</c:v>
                </c:pt>
                <c:pt idx="2485">
                  <c:v>-0.20487727134020162</c:v>
                </c:pt>
                <c:pt idx="2486">
                  <c:v>3.5480967286598002</c:v>
                </c:pt>
                <c:pt idx="2487">
                  <c:v>-2.5638112713401995</c:v>
                </c:pt>
                <c:pt idx="2488">
                  <c:v>-1.6570842713401994</c:v>
                </c:pt>
                <c:pt idx="2489">
                  <c:v>2.2932977286597982</c:v>
                </c:pt>
                <c:pt idx="2490">
                  <c:v>-1.8652592713402001</c:v>
                </c:pt>
                <c:pt idx="2491">
                  <c:v>0.15100772865979906</c:v>
                </c:pt>
                <c:pt idx="2492">
                  <c:v>-3.386032271340202</c:v>
                </c:pt>
                <c:pt idx="2493">
                  <c:v>5.6586107286597986</c:v>
                </c:pt>
                <c:pt idx="2494">
                  <c:v>5.5204357286597983</c:v>
                </c:pt>
                <c:pt idx="2495">
                  <c:v>0.42773572865980114</c:v>
                </c:pt>
                <c:pt idx="2496">
                  <c:v>1.3459147286597997</c:v>
                </c:pt>
                <c:pt idx="2497">
                  <c:v>5.6683287286597981</c:v>
                </c:pt>
                <c:pt idx="2498">
                  <c:v>1.0770857286597995</c:v>
                </c:pt>
                <c:pt idx="2499">
                  <c:v>-4.3056602713402015</c:v>
                </c:pt>
                <c:pt idx="2500">
                  <c:v>5.4173817286597981</c:v>
                </c:pt>
                <c:pt idx="2501">
                  <c:v>13.869170728659803</c:v>
                </c:pt>
                <c:pt idx="2502">
                  <c:v>-8.2817832713401991</c:v>
                </c:pt>
                <c:pt idx="2503">
                  <c:v>12.256564728659797</c:v>
                </c:pt>
                <c:pt idx="2504">
                  <c:v>8.1144957286597972</c:v>
                </c:pt>
                <c:pt idx="2505">
                  <c:v>-3.9321732713402007</c:v>
                </c:pt>
                <c:pt idx="2506">
                  <c:v>-1.0317172713401987</c:v>
                </c:pt>
                <c:pt idx="2507">
                  <c:v>2.3309877286597995</c:v>
                </c:pt>
                <c:pt idx="2508">
                  <c:v>-5.1991362713402012</c:v>
                </c:pt>
                <c:pt idx="2509">
                  <c:v>1.6604907286597985</c:v>
                </c:pt>
                <c:pt idx="2510">
                  <c:v>-7.443127134019889E-2</c:v>
                </c:pt>
                <c:pt idx="2511">
                  <c:v>1.4800587286597988</c:v>
                </c:pt>
                <c:pt idx="2512">
                  <c:v>3.4601257286598006</c:v>
                </c:pt>
                <c:pt idx="2513">
                  <c:v>0.56490972865979927</c:v>
                </c:pt>
                <c:pt idx="2514">
                  <c:v>6.1444927286597988</c:v>
                </c:pt>
                <c:pt idx="2515">
                  <c:v>0.8590567286597981</c:v>
                </c:pt>
                <c:pt idx="2516">
                  <c:v>0.39072572865979893</c:v>
                </c:pt>
                <c:pt idx="2517">
                  <c:v>0.191305728659799</c:v>
                </c:pt>
                <c:pt idx="2518">
                  <c:v>4.8947217286597997</c:v>
                </c:pt>
                <c:pt idx="2519">
                  <c:v>0.35389572865980057</c:v>
                </c:pt>
                <c:pt idx="2520">
                  <c:v>10.422925728659798</c:v>
                </c:pt>
                <c:pt idx="2521">
                  <c:v>7.7649647286597983</c:v>
                </c:pt>
                <c:pt idx="2522">
                  <c:v>-7.005758271340202</c:v>
                </c:pt>
                <c:pt idx="2523">
                  <c:v>2.6186337286597983</c:v>
                </c:pt>
                <c:pt idx="2524">
                  <c:v>0.74436772865979961</c:v>
                </c:pt>
                <c:pt idx="2525">
                  <c:v>1.4648807286598</c:v>
                </c:pt>
                <c:pt idx="2526">
                  <c:v>5.7081977286598011</c:v>
                </c:pt>
                <c:pt idx="2527">
                  <c:v>-3.4433132713402017</c:v>
                </c:pt>
                <c:pt idx="2528">
                  <c:v>-3.1143502713402</c:v>
                </c:pt>
                <c:pt idx="2529">
                  <c:v>10.785024728659799</c:v>
                </c:pt>
                <c:pt idx="2530">
                  <c:v>-7.1323162713402013</c:v>
                </c:pt>
                <c:pt idx="2531">
                  <c:v>4.2313797286597996</c:v>
                </c:pt>
                <c:pt idx="2532">
                  <c:v>-0.50593227134019969</c:v>
                </c:pt>
                <c:pt idx="2533">
                  <c:v>-1.0389662713402004</c:v>
                </c:pt>
                <c:pt idx="2534">
                  <c:v>1.3640427286598005</c:v>
                </c:pt>
                <c:pt idx="2535">
                  <c:v>-6.6326582713402011</c:v>
                </c:pt>
                <c:pt idx="2536">
                  <c:v>6.4765847286597982</c:v>
                </c:pt>
                <c:pt idx="2537">
                  <c:v>-0.21615627134019988</c:v>
                </c:pt>
                <c:pt idx="2538">
                  <c:v>-2.6454592713402008</c:v>
                </c:pt>
                <c:pt idx="2539">
                  <c:v>3.0528547286597991</c:v>
                </c:pt>
                <c:pt idx="2540">
                  <c:v>14.514663728659798</c:v>
                </c:pt>
                <c:pt idx="2541">
                  <c:v>12.080629728659801</c:v>
                </c:pt>
                <c:pt idx="2542">
                  <c:v>2.473732728659801</c:v>
                </c:pt>
                <c:pt idx="2543">
                  <c:v>3.7458307286598007</c:v>
                </c:pt>
                <c:pt idx="2544">
                  <c:v>3.6299027286598005</c:v>
                </c:pt>
                <c:pt idx="2545">
                  <c:v>1.1071297286597996</c:v>
                </c:pt>
                <c:pt idx="2546">
                  <c:v>3.1762237286597994</c:v>
                </c:pt>
                <c:pt idx="2547">
                  <c:v>3.4536967286597999</c:v>
                </c:pt>
                <c:pt idx="2548">
                  <c:v>10.581314728659798</c:v>
                </c:pt>
                <c:pt idx="2549">
                  <c:v>11.593021728659799</c:v>
                </c:pt>
                <c:pt idx="2550">
                  <c:v>-2.6079252713401999</c:v>
                </c:pt>
                <c:pt idx="2551">
                  <c:v>4.5544717286597987</c:v>
                </c:pt>
                <c:pt idx="2552">
                  <c:v>-7.1200752713402018</c:v>
                </c:pt>
                <c:pt idx="2553">
                  <c:v>6.8028907286598006</c:v>
                </c:pt>
                <c:pt idx="2554">
                  <c:v>8.6988307286598001</c:v>
                </c:pt>
                <c:pt idx="2555">
                  <c:v>-2.8539122713401994</c:v>
                </c:pt>
                <c:pt idx="2556">
                  <c:v>7.7061287286597988</c:v>
                </c:pt>
                <c:pt idx="2557">
                  <c:v>12.346933728659799</c:v>
                </c:pt>
                <c:pt idx="2558">
                  <c:v>-1.8202302713402005</c:v>
                </c:pt>
                <c:pt idx="2559">
                  <c:v>12.797093728659803</c:v>
                </c:pt>
                <c:pt idx="2560">
                  <c:v>6.0279887286597997</c:v>
                </c:pt>
                <c:pt idx="2561">
                  <c:v>4.2932927286598002</c:v>
                </c:pt>
                <c:pt idx="2562">
                  <c:v>3.8602728659800079E-2</c:v>
                </c:pt>
                <c:pt idx="2563">
                  <c:v>3.7193307286597985</c:v>
                </c:pt>
                <c:pt idx="2564">
                  <c:v>3.1400597286598</c:v>
                </c:pt>
                <c:pt idx="2565">
                  <c:v>-0.57390227134019867</c:v>
                </c:pt>
                <c:pt idx="2566">
                  <c:v>3.7286227286598006</c:v>
                </c:pt>
                <c:pt idx="2567">
                  <c:v>-5.764537271340199</c:v>
                </c:pt>
                <c:pt idx="2568">
                  <c:v>-1.9516912713401986</c:v>
                </c:pt>
                <c:pt idx="2569">
                  <c:v>6.9611857286597996</c:v>
                </c:pt>
                <c:pt idx="2570">
                  <c:v>-6.1193122713401991</c:v>
                </c:pt>
                <c:pt idx="2571">
                  <c:v>2.2177397286598008</c:v>
                </c:pt>
                <c:pt idx="2572">
                  <c:v>7.2522177286598009</c:v>
                </c:pt>
                <c:pt idx="2573">
                  <c:v>3.6066547286597981</c:v>
                </c:pt>
                <c:pt idx="2574">
                  <c:v>7.5273457286598031</c:v>
                </c:pt>
                <c:pt idx="2575">
                  <c:v>-0.69023827134019911</c:v>
                </c:pt>
                <c:pt idx="2576">
                  <c:v>3.6288407286597995</c:v>
                </c:pt>
                <c:pt idx="2577">
                  <c:v>-0.30313327134020085</c:v>
                </c:pt>
                <c:pt idx="2578">
                  <c:v>-5.2936271340200847E-2</c:v>
                </c:pt>
                <c:pt idx="2579">
                  <c:v>4.9313917286598006</c:v>
                </c:pt>
                <c:pt idx="2580">
                  <c:v>1.6735147286598</c:v>
                </c:pt>
                <c:pt idx="2581">
                  <c:v>1.6877507286598004</c:v>
                </c:pt>
                <c:pt idx="2582">
                  <c:v>8.0998137286597967</c:v>
                </c:pt>
                <c:pt idx="2583">
                  <c:v>6.9785817286598011</c:v>
                </c:pt>
                <c:pt idx="2584">
                  <c:v>-4.8483762713402001</c:v>
                </c:pt>
                <c:pt idx="2585">
                  <c:v>-2.0362652713401985</c:v>
                </c:pt>
                <c:pt idx="2586">
                  <c:v>5.6385497286598003</c:v>
                </c:pt>
                <c:pt idx="2587">
                  <c:v>7.078034728659798</c:v>
                </c:pt>
                <c:pt idx="2588">
                  <c:v>1.5383537286597999</c:v>
                </c:pt>
                <c:pt idx="2589">
                  <c:v>7.4910997286597976</c:v>
                </c:pt>
                <c:pt idx="2590">
                  <c:v>13.150588728659798</c:v>
                </c:pt>
                <c:pt idx="2591">
                  <c:v>7.5700617286598018</c:v>
                </c:pt>
                <c:pt idx="2592">
                  <c:v>6.6296497286597997</c:v>
                </c:pt>
                <c:pt idx="2593">
                  <c:v>4.2673987286597992</c:v>
                </c:pt>
                <c:pt idx="2594">
                  <c:v>8.4969047286597998</c:v>
                </c:pt>
                <c:pt idx="2595">
                  <c:v>1.6539457286597994</c:v>
                </c:pt>
                <c:pt idx="2596">
                  <c:v>8.6791977286598012</c:v>
                </c:pt>
                <c:pt idx="2597">
                  <c:v>4.0590247286598</c:v>
                </c:pt>
                <c:pt idx="2598">
                  <c:v>4.4590837286597989</c:v>
                </c:pt>
                <c:pt idx="2599">
                  <c:v>6.357118728659799</c:v>
                </c:pt>
                <c:pt idx="2600">
                  <c:v>7.3593057286597983</c:v>
                </c:pt>
                <c:pt idx="2601">
                  <c:v>1.9596367286597989</c:v>
                </c:pt>
                <c:pt idx="2602">
                  <c:v>3.4289127286597996</c:v>
                </c:pt>
                <c:pt idx="2603">
                  <c:v>4.5044477286597981</c:v>
                </c:pt>
                <c:pt idx="2604">
                  <c:v>11.579110728659799</c:v>
                </c:pt>
                <c:pt idx="2605">
                  <c:v>0.99701072865979867</c:v>
                </c:pt>
                <c:pt idx="2606">
                  <c:v>5.3235297286597998</c:v>
                </c:pt>
                <c:pt idx="2607">
                  <c:v>13.255993728659803</c:v>
                </c:pt>
                <c:pt idx="2608">
                  <c:v>11.099247728659797</c:v>
                </c:pt>
                <c:pt idx="2609">
                  <c:v>0.81312372865980009</c:v>
                </c:pt>
                <c:pt idx="2610">
                  <c:v>5.1963127286597981</c:v>
                </c:pt>
                <c:pt idx="2611">
                  <c:v>7.3081417286597983</c:v>
                </c:pt>
                <c:pt idx="2612">
                  <c:v>6.0630327286597989</c:v>
                </c:pt>
                <c:pt idx="2613">
                  <c:v>8.8480947286598024</c:v>
                </c:pt>
                <c:pt idx="2614">
                  <c:v>4.4055027286598012</c:v>
                </c:pt>
                <c:pt idx="2615">
                  <c:v>-0.83182627134020137</c:v>
                </c:pt>
                <c:pt idx="2616">
                  <c:v>11.0124847286598</c:v>
                </c:pt>
                <c:pt idx="2617">
                  <c:v>15.433969728659797</c:v>
                </c:pt>
                <c:pt idx="2618">
                  <c:v>5.0414217286597989</c:v>
                </c:pt>
                <c:pt idx="2619">
                  <c:v>13.091091728659798</c:v>
                </c:pt>
                <c:pt idx="2620">
                  <c:v>16.155789728659798</c:v>
                </c:pt>
                <c:pt idx="2621">
                  <c:v>16.301779728659803</c:v>
                </c:pt>
                <c:pt idx="2622">
                  <c:v>-5.992534271340201</c:v>
                </c:pt>
                <c:pt idx="2623">
                  <c:v>6.3702977286597999</c:v>
                </c:pt>
                <c:pt idx="2624">
                  <c:v>7.3105727286597997</c:v>
                </c:pt>
                <c:pt idx="2625">
                  <c:v>12.109109728659803</c:v>
                </c:pt>
                <c:pt idx="2626">
                  <c:v>19.1936017286598</c:v>
                </c:pt>
                <c:pt idx="2627">
                  <c:v>23.048031728659801</c:v>
                </c:pt>
                <c:pt idx="2628">
                  <c:v>27.211895728659798</c:v>
                </c:pt>
                <c:pt idx="2629">
                  <c:v>22.231032728659798</c:v>
                </c:pt>
                <c:pt idx="2630">
                  <c:v>35.728953728659796</c:v>
                </c:pt>
                <c:pt idx="2631">
                  <c:v>27.709515728659802</c:v>
                </c:pt>
                <c:pt idx="2632">
                  <c:v>37.470836728659798</c:v>
                </c:pt>
                <c:pt idx="2633">
                  <c:v>60.188804728659797</c:v>
                </c:pt>
                <c:pt idx="2634">
                  <c:v>70.572055728659791</c:v>
                </c:pt>
                <c:pt idx="2635">
                  <c:v>58.840366728659795</c:v>
                </c:pt>
                <c:pt idx="2636">
                  <c:v>108.7402017286598</c:v>
                </c:pt>
                <c:pt idx="2637">
                  <c:v>176.55671372865979</c:v>
                </c:pt>
                <c:pt idx="2638">
                  <c:v>227.4424147286598</c:v>
                </c:pt>
                <c:pt idx="2639">
                  <c:v>380.59327372865977</c:v>
                </c:pt>
                <c:pt idx="2640">
                  <c:v>598.33549972865978</c:v>
                </c:pt>
                <c:pt idx="2641">
                  <c:v>801.20957472865985</c:v>
                </c:pt>
                <c:pt idx="2642">
                  <c:v>612.00040172865977</c:v>
                </c:pt>
                <c:pt idx="2643">
                  <c:v>399.5160597286598</c:v>
                </c:pt>
                <c:pt idx="2644">
                  <c:v>313.96982672865977</c:v>
                </c:pt>
                <c:pt idx="2645">
                  <c:v>163.33721172865978</c:v>
                </c:pt>
                <c:pt idx="2646">
                  <c:v>101.67432772865979</c:v>
                </c:pt>
                <c:pt idx="2647">
                  <c:v>88.124615728659791</c:v>
                </c:pt>
                <c:pt idx="2648">
                  <c:v>70.386426728659814</c:v>
                </c:pt>
                <c:pt idx="2649">
                  <c:v>58.705490728659804</c:v>
                </c:pt>
                <c:pt idx="2650">
                  <c:v>39.626177728659805</c:v>
                </c:pt>
                <c:pt idx="2651">
                  <c:v>34.878867728659799</c:v>
                </c:pt>
                <c:pt idx="2652">
                  <c:v>27.818289728659799</c:v>
                </c:pt>
                <c:pt idx="2653">
                  <c:v>23.877947728659798</c:v>
                </c:pt>
                <c:pt idx="2654">
                  <c:v>28.423313728659799</c:v>
                </c:pt>
                <c:pt idx="2655">
                  <c:v>13.921388728659799</c:v>
                </c:pt>
                <c:pt idx="2656">
                  <c:v>19.340590728659798</c:v>
                </c:pt>
                <c:pt idx="2657">
                  <c:v>13.003532728659799</c:v>
                </c:pt>
                <c:pt idx="2658">
                  <c:v>24.180854728659803</c:v>
                </c:pt>
                <c:pt idx="2659">
                  <c:v>19.553613728659798</c:v>
                </c:pt>
                <c:pt idx="2660">
                  <c:v>18.162240728659796</c:v>
                </c:pt>
                <c:pt idx="2661">
                  <c:v>21.272194728659798</c:v>
                </c:pt>
                <c:pt idx="2662">
                  <c:v>14.017358728659801</c:v>
                </c:pt>
                <c:pt idx="2663">
                  <c:v>8.8057027286598029</c:v>
                </c:pt>
                <c:pt idx="2664">
                  <c:v>10.3406857286598</c:v>
                </c:pt>
                <c:pt idx="2665">
                  <c:v>7.7789857286597979</c:v>
                </c:pt>
                <c:pt idx="2666">
                  <c:v>25.1069127286598</c:v>
                </c:pt>
                <c:pt idx="2667">
                  <c:v>17.484107728659801</c:v>
                </c:pt>
                <c:pt idx="2668">
                  <c:v>4.9123397286597985</c:v>
                </c:pt>
                <c:pt idx="2669">
                  <c:v>9.3626087286598008</c:v>
                </c:pt>
                <c:pt idx="2670">
                  <c:v>18.282115728659797</c:v>
                </c:pt>
                <c:pt idx="2671">
                  <c:v>8.8053697286597981</c:v>
                </c:pt>
                <c:pt idx="2672">
                  <c:v>17.351744728659803</c:v>
                </c:pt>
                <c:pt idx="2673">
                  <c:v>7.1747667286598009</c:v>
                </c:pt>
                <c:pt idx="2674">
                  <c:v>8.0340747286598031</c:v>
                </c:pt>
                <c:pt idx="2675">
                  <c:v>7.6116367286597963</c:v>
                </c:pt>
                <c:pt idx="2676">
                  <c:v>11.162211728659798</c:v>
                </c:pt>
                <c:pt idx="2677">
                  <c:v>15.814584728659803</c:v>
                </c:pt>
                <c:pt idx="2678">
                  <c:v>22.5001497286598</c:v>
                </c:pt>
                <c:pt idx="2679">
                  <c:v>13.019394728659798</c:v>
                </c:pt>
                <c:pt idx="2680">
                  <c:v>22.902438728659803</c:v>
                </c:pt>
                <c:pt idx="2681">
                  <c:v>11.368791728659801</c:v>
                </c:pt>
                <c:pt idx="2682">
                  <c:v>14.608087728659797</c:v>
                </c:pt>
                <c:pt idx="2683">
                  <c:v>21.261464728659803</c:v>
                </c:pt>
                <c:pt idx="2684">
                  <c:v>25.581745728659797</c:v>
                </c:pt>
                <c:pt idx="2685">
                  <c:v>20.942240728659797</c:v>
                </c:pt>
                <c:pt idx="2686">
                  <c:v>36.115014728659801</c:v>
                </c:pt>
                <c:pt idx="2687">
                  <c:v>32.959404728659798</c:v>
                </c:pt>
                <c:pt idx="2688">
                  <c:v>45.146258728659795</c:v>
                </c:pt>
                <c:pt idx="2689">
                  <c:v>37.582905728659803</c:v>
                </c:pt>
                <c:pt idx="2690">
                  <c:v>47.683406728659797</c:v>
                </c:pt>
                <c:pt idx="2691">
                  <c:v>50.607441728659801</c:v>
                </c:pt>
                <c:pt idx="2692">
                  <c:v>64.388148728659786</c:v>
                </c:pt>
                <c:pt idx="2693">
                  <c:v>91.3167387286598</c:v>
                </c:pt>
                <c:pt idx="2694">
                  <c:v>63.510214728659797</c:v>
                </c:pt>
                <c:pt idx="2695">
                  <c:v>83.435606728659792</c:v>
                </c:pt>
                <c:pt idx="2696">
                  <c:v>116.6395047286598</c:v>
                </c:pt>
                <c:pt idx="2697">
                  <c:v>147.01289272865978</c:v>
                </c:pt>
                <c:pt idx="2698">
                  <c:v>160.98507672865981</c:v>
                </c:pt>
                <c:pt idx="2699">
                  <c:v>259.75121072865977</c:v>
                </c:pt>
                <c:pt idx="2700">
                  <c:v>351.19063872865979</c:v>
                </c:pt>
                <c:pt idx="2701">
                  <c:v>449.5438627286598</c:v>
                </c:pt>
                <c:pt idx="2702">
                  <c:v>759.61839872865983</c:v>
                </c:pt>
                <c:pt idx="2703">
                  <c:v>1217.0829397286598</c:v>
                </c:pt>
                <c:pt idx="2704">
                  <c:v>1836.2668027286597</c:v>
                </c:pt>
                <c:pt idx="2705">
                  <c:v>2279.02465572866</c:v>
                </c:pt>
                <c:pt idx="2706">
                  <c:v>1788.9841627286598</c:v>
                </c:pt>
                <c:pt idx="2707">
                  <c:v>1174.1870087286597</c:v>
                </c:pt>
                <c:pt idx="2708">
                  <c:v>747.33462772865983</c:v>
                </c:pt>
                <c:pt idx="2709">
                  <c:v>479.02593172865977</c:v>
                </c:pt>
                <c:pt idx="2710">
                  <c:v>339.37049472865976</c:v>
                </c:pt>
                <c:pt idx="2711">
                  <c:v>250.84158672865982</c:v>
                </c:pt>
                <c:pt idx="2712">
                  <c:v>171.98194272865979</c:v>
                </c:pt>
                <c:pt idx="2713">
                  <c:v>115.3373517286598</c:v>
                </c:pt>
                <c:pt idx="2714">
                  <c:v>112.3710897286598</c:v>
                </c:pt>
                <c:pt idx="2715">
                  <c:v>95.504679728659795</c:v>
                </c:pt>
                <c:pt idx="2716">
                  <c:v>69.116532728659791</c:v>
                </c:pt>
                <c:pt idx="2717">
                  <c:v>61.295597728659793</c:v>
                </c:pt>
                <c:pt idx="2718">
                  <c:v>69.459673728659794</c:v>
                </c:pt>
                <c:pt idx="2719">
                  <c:v>52.574376728659793</c:v>
                </c:pt>
                <c:pt idx="2720">
                  <c:v>53.5824397286598</c:v>
                </c:pt>
                <c:pt idx="2721">
                  <c:v>30.761480728659798</c:v>
                </c:pt>
                <c:pt idx="2722">
                  <c:v>47.978336728659805</c:v>
                </c:pt>
                <c:pt idx="2723">
                  <c:v>36.804894728659796</c:v>
                </c:pt>
                <c:pt idx="2724">
                  <c:v>17.695950728659803</c:v>
                </c:pt>
                <c:pt idx="2725">
                  <c:v>26.947355728659801</c:v>
                </c:pt>
                <c:pt idx="2726">
                  <c:v>13.296608728659798</c:v>
                </c:pt>
                <c:pt idx="2727">
                  <c:v>37.6686697286598</c:v>
                </c:pt>
                <c:pt idx="2728">
                  <c:v>19.447115728659803</c:v>
                </c:pt>
                <c:pt idx="2729">
                  <c:v>17.836140728659799</c:v>
                </c:pt>
                <c:pt idx="2730">
                  <c:v>10.898537728659797</c:v>
                </c:pt>
                <c:pt idx="2731">
                  <c:v>18.905629728659797</c:v>
                </c:pt>
                <c:pt idx="2732">
                  <c:v>9.5319577286597976</c:v>
                </c:pt>
                <c:pt idx="2733">
                  <c:v>20.273885728659799</c:v>
                </c:pt>
                <c:pt idx="2734">
                  <c:v>15.2628647286598</c:v>
                </c:pt>
                <c:pt idx="2735">
                  <c:v>5.2843637286597982</c:v>
                </c:pt>
                <c:pt idx="2736">
                  <c:v>19.834735728659801</c:v>
                </c:pt>
                <c:pt idx="2737">
                  <c:v>13.609086728659797</c:v>
                </c:pt>
                <c:pt idx="2738">
                  <c:v>11.115504728659801</c:v>
                </c:pt>
                <c:pt idx="2739">
                  <c:v>17.271077728659797</c:v>
                </c:pt>
                <c:pt idx="2740">
                  <c:v>2.9815597286597999</c:v>
                </c:pt>
                <c:pt idx="2741">
                  <c:v>14.666141728659802</c:v>
                </c:pt>
                <c:pt idx="2742">
                  <c:v>6.8282107286598013</c:v>
                </c:pt>
                <c:pt idx="2743">
                  <c:v>10.930911728659801</c:v>
                </c:pt>
                <c:pt idx="2744">
                  <c:v>20.2866117286598</c:v>
                </c:pt>
                <c:pt idx="2745">
                  <c:v>5.8405647286597997</c:v>
                </c:pt>
                <c:pt idx="2746">
                  <c:v>11.922013728659799</c:v>
                </c:pt>
                <c:pt idx="2747">
                  <c:v>10.549942728659801</c:v>
                </c:pt>
                <c:pt idx="2748">
                  <c:v>18.171636728659799</c:v>
                </c:pt>
                <c:pt idx="2749">
                  <c:v>7.6770407286597973</c:v>
                </c:pt>
                <c:pt idx="2750">
                  <c:v>13.6740197286598</c:v>
                </c:pt>
                <c:pt idx="2751">
                  <c:v>1.5105997286597983</c:v>
                </c:pt>
                <c:pt idx="2752">
                  <c:v>14.319170728659799</c:v>
                </c:pt>
                <c:pt idx="2753">
                  <c:v>17.053583728659802</c:v>
                </c:pt>
                <c:pt idx="2754">
                  <c:v>23.644724728659803</c:v>
                </c:pt>
                <c:pt idx="2755">
                  <c:v>9.1462117286598001</c:v>
                </c:pt>
                <c:pt idx="2756">
                  <c:v>10.1714757286598</c:v>
                </c:pt>
                <c:pt idx="2757">
                  <c:v>19.494564728659803</c:v>
                </c:pt>
                <c:pt idx="2758">
                  <c:v>23.4951937286598</c:v>
                </c:pt>
                <c:pt idx="2759">
                  <c:v>7.8881907286598008</c:v>
                </c:pt>
                <c:pt idx="2760">
                  <c:v>4.8628467286598003</c:v>
                </c:pt>
                <c:pt idx="2761">
                  <c:v>16.527226728659798</c:v>
                </c:pt>
                <c:pt idx="2762">
                  <c:v>29.137908728659802</c:v>
                </c:pt>
                <c:pt idx="2763">
                  <c:v>29.609126728659803</c:v>
                </c:pt>
                <c:pt idx="2764">
                  <c:v>34.6922987286598</c:v>
                </c:pt>
                <c:pt idx="2765">
                  <c:v>29.033992728659797</c:v>
                </c:pt>
                <c:pt idx="2766">
                  <c:v>34.970159728659802</c:v>
                </c:pt>
                <c:pt idx="2767">
                  <c:v>39.027586728659799</c:v>
                </c:pt>
                <c:pt idx="2768">
                  <c:v>54.585056728659801</c:v>
                </c:pt>
                <c:pt idx="2769">
                  <c:v>41.056851728659801</c:v>
                </c:pt>
                <c:pt idx="2770">
                  <c:v>64.15666872865981</c:v>
                </c:pt>
                <c:pt idx="2771">
                  <c:v>70.151706728659804</c:v>
                </c:pt>
                <c:pt idx="2772">
                  <c:v>105.60886572865979</c:v>
                </c:pt>
                <c:pt idx="2773">
                  <c:v>117.6413167286598</c:v>
                </c:pt>
                <c:pt idx="2774">
                  <c:v>175.46824672865978</c:v>
                </c:pt>
                <c:pt idx="2775">
                  <c:v>287.63830772865981</c:v>
                </c:pt>
                <c:pt idx="2776">
                  <c:v>443.8166267286598</c:v>
                </c:pt>
                <c:pt idx="2777">
                  <c:v>744.88392772865984</c:v>
                </c:pt>
                <c:pt idx="2778">
                  <c:v>982.97583772865983</c:v>
                </c:pt>
                <c:pt idx="2779">
                  <c:v>906.55362372865977</c:v>
                </c:pt>
                <c:pt idx="2780">
                  <c:v>608.9760287286598</c:v>
                </c:pt>
                <c:pt idx="2781">
                  <c:v>381.84494572865981</c:v>
                </c:pt>
                <c:pt idx="2782">
                  <c:v>229.42897072865981</c:v>
                </c:pt>
                <c:pt idx="2783">
                  <c:v>182.5005907286598</c:v>
                </c:pt>
                <c:pt idx="2784">
                  <c:v>113.2491047286598</c:v>
                </c:pt>
                <c:pt idx="2785">
                  <c:v>84.451421728659795</c:v>
                </c:pt>
                <c:pt idx="2786">
                  <c:v>68.232895728659798</c:v>
                </c:pt>
                <c:pt idx="2787">
                  <c:v>54.525485728659795</c:v>
                </c:pt>
                <c:pt idx="2788">
                  <c:v>45.498107728659797</c:v>
                </c:pt>
                <c:pt idx="2789">
                  <c:v>52.457328728659796</c:v>
                </c:pt>
                <c:pt idx="2790">
                  <c:v>25.520377728659803</c:v>
                </c:pt>
                <c:pt idx="2791">
                  <c:v>32.295859728659799</c:v>
                </c:pt>
                <c:pt idx="2792">
                  <c:v>18.819576728659797</c:v>
                </c:pt>
                <c:pt idx="2793">
                  <c:v>28.409362728659801</c:v>
                </c:pt>
                <c:pt idx="2794">
                  <c:v>4.2067797286598001</c:v>
                </c:pt>
                <c:pt idx="2795">
                  <c:v>22.562257728659802</c:v>
                </c:pt>
                <c:pt idx="2796">
                  <c:v>25.600232728659797</c:v>
                </c:pt>
                <c:pt idx="2797">
                  <c:v>33.227344728659801</c:v>
                </c:pt>
                <c:pt idx="2798">
                  <c:v>14.011632728659798</c:v>
                </c:pt>
                <c:pt idx="2799">
                  <c:v>17.642474728659799</c:v>
                </c:pt>
                <c:pt idx="2800">
                  <c:v>22.2914267286598</c:v>
                </c:pt>
                <c:pt idx="2801">
                  <c:v>20.288175728659802</c:v>
                </c:pt>
                <c:pt idx="2802">
                  <c:v>15.185883728659803</c:v>
                </c:pt>
                <c:pt idx="2803">
                  <c:v>10.437639728659796</c:v>
                </c:pt>
                <c:pt idx="2804">
                  <c:v>0.53911072865980003</c:v>
                </c:pt>
                <c:pt idx="2805">
                  <c:v>7.8003367286598007</c:v>
                </c:pt>
                <c:pt idx="2806">
                  <c:v>11.719042728659801</c:v>
                </c:pt>
                <c:pt idx="2807">
                  <c:v>14.897952728659803</c:v>
                </c:pt>
                <c:pt idx="2808">
                  <c:v>7.2562987286598002</c:v>
                </c:pt>
                <c:pt idx="2809">
                  <c:v>7.5913197286597978</c:v>
                </c:pt>
                <c:pt idx="2810">
                  <c:v>16.803759728659799</c:v>
                </c:pt>
                <c:pt idx="2811">
                  <c:v>0.67018472865979817</c:v>
                </c:pt>
                <c:pt idx="2812">
                  <c:v>14.0955627286598</c:v>
                </c:pt>
                <c:pt idx="2813">
                  <c:v>10.896120728659803</c:v>
                </c:pt>
                <c:pt idx="2814">
                  <c:v>10.689440728659797</c:v>
                </c:pt>
                <c:pt idx="2815">
                  <c:v>3.9575047286597993</c:v>
                </c:pt>
                <c:pt idx="2816">
                  <c:v>5.3180147286598007</c:v>
                </c:pt>
                <c:pt idx="2817">
                  <c:v>8.100740728659801</c:v>
                </c:pt>
                <c:pt idx="2818">
                  <c:v>8.2269317286597996</c:v>
                </c:pt>
                <c:pt idx="2819">
                  <c:v>-1.6042822713401996</c:v>
                </c:pt>
                <c:pt idx="2820">
                  <c:v>6.8289847286598011</c:v>
                </c:pt>
                <c:pt idx="2821">
                  <c:v>7.0334937286597992</c:v>
                </c:pt>
                <c:pt idx="2822">
                  <c:v>10.408458728659802</c:v>
                </c:pt>
                <c:pt idx="2823">
                  <c:v>2.7377747286598009</c:v>
                </c:pt>
                <c:pt idx="2824">
                  <c:v>9.7659807286597982</c:v>
                </c:pt>
                <c:pt idx="2825">
                  <c:v>10.987014728659801</c:v>
                </c:pt>
                <c:pt idx="2826">
                  <c:v>0.34165472865980107</c:v>
                </c:pt>
                <c:pt idx="2827">
                  <c:v>3.0338197286598003</c:v>
                </c:pt>
                <c:pt idx="2828">
                  <c:v>3.9587627286597993</c:v>
                </c:pt>
                <c:pt idx="2829">
                  <c:v>-5.0781052713401991</c:v>
                </c:pt>
                <c:pt idx="2830">
                  <c:v>18.930503728659801</c:v>
                </c:pt>
                <c:pt idx="2831">
                  <c:v>1.4169447286598</c:v>
                </c:pt>
                <c:pt idx="2832">
                  <c:v>4.7081537286597985</c:v>
                </c:pt>
                <c:pt idx="2833">
                  <c:v>8.1498507286597999</c:v>
                </c:pt>
                <c:pt idx="2834">
                  <c:v>-4.2283252713402</c:v>
                </c:pt>
                <c:pt idx="2835">
                  <c:v>4.4510147286597999</c:v>
                </c:pt>
                <c:pt idx="2836">
                  <c:v>2.6421847286597995</c:v>
                </c:pt>
                <c:pt idx="2837">
                  <c:v>0.58722072865980124</c:v>
                </c:pt>
                <c:pt idx="2838">
                  <c:v>-6.9398442713401991</c:v>
                </c:pt>
                <c:pt idx="2839">
                  <c:v>1.0128037286598008</c:v>
                </c:pt>
                <c:pt idx="2840">
                  <c:v>7.4425647286598</c:v>
                </c:pt>
                <c:pt idx="2841">
                  <c:v>9.1856757286598025</c:v>
                </c:pt>
                <c:pt idx="2842">
                  <c:v>6.4424627286597982</c:v>
                </c:pt>
                <c:pt idx="2843">
                  <c:v>-7.3666992713401989</c:v>
                </c:pt>
                <c:pt idx="2844">
                  <c:v>11.980406728659801</c:v>
                </c:pt>
                <c:pt idx="2845">
                  <c:v>2.2499937286597991</c:v>
                </c:pt>
                <c:pt idx="2846">
                  <c:v>-3.9385962713401987</c:v>
                </c:pt>
                <c:pt idx="2847">
                  <c:v>8.3093507286598012</c:v>
                </c:pt>
                <c:pt idx="2848">
                  <c:v>6.235028728659799</c:v>
                </c:pt>
                <c:pt idx="2849">
                  <c:v>4.4303867286598013</c:v>
                </c:pt>
                <c:pt idx="2850">
                  <c:v>0.51556372865979938</c:v>
                </c:pt>
                <c:pt idx="2851">
                  <c:v>7.2684317286597988</c:v>
                </c:pt>
                <c:pt idx="2852">
                  <c:v>-3.5147532713402008</c:v>
                </c:pt>
                <c:pt idx="2853">
                  <c:v>-5.0109142713402015</c:v>
                </c:pt>
                <c:pt idx="2854">
                  <c:v>6.2120697286597988</c:v>
                </c:pt>
                <c:pt idx="2855">
                  <c:v>2.4302367286597999</c:v>
                </c:pt>
                <c:pt idx="2856">
                  <c:v>12.071018728659801</c:v>
                </c:pt>
                <c:pt idx="2857">
                  <c:v>7.7541257286598011</c:v>
                </c:pt>
                <c:pt idx="2858">
                  <c:v>3.5517867286597991</c:v>
                </c:pt>
                <c:pt idx="2859">
                  <c:v>-0.89551027134019989</c:v>
                </c:pt>
                <c:pt idx="2860">
                  <c:v>-1.7321092713401995</c:v>
                </c:pt>
                <c:pt idx="2861">
                  <c:v>6.269152728659801</c:v>
                </c:pt>
                <c:pt idx="2862">
                  <c:v>6.4089327286597992</c:v>
                </c:pt>
                <c:pt idx="2863">
                  <c:v>0.24197372865980071</c:v>
                </c:pt>
                <c:pt idx="2864">
                  <c:v>-0.4640242713402003</c:v>
                </c:pt>
                <c:pt idx="2865">
                  <c:v>7.5599487286597977</c:v>
                </c:pt>
                <c:pt idx="2866">
                  <c:v>12.225121728659801</c:v>
                </c:pt>
                <c:pt idx="2867">
                  <c:v>17.572080728659799</c:v>
                </c:pt>
                <c:pt idx="2868">
                  <c:v>8.5520427286597993</c:v>
                </c:pt>
                <c:pt idx="2869">
                  <c:v>-3.7389632713402001</c:v>
                </c:pt>
                <c:pt idx="2870">
                  <c:v>-0.61302027134020065</c:v>
                </c:pt>
                <c:pt idx="2871">
                  <c:v>9.2751617286597963</c:v>
                </c:pt>
                <c:pt idx="2872">
                  <c:v>8.0237137286597999</c:v>
                </c:pt>
                <c:pt idx="2873">
                  <c:v>-7.804127134020078E-2</c:v>
                </c:pt>
                <c:pt idx="2874">
                  <c:v>1.5712327286598011</c:v>
                </c:pt>
                <c:pt idx="2875">
                  <c:v>2.7206917286598014</c:v>
                </c:pt>
                <c:pt idx="2876">
                  <c:v>0.90154772865979993</c:v>
                </c:pt>
                <c:pt idx="2877">
                  <c:v>-3.1177382713402011</c:v>
                </c:pt>
                <c:pt idx="2878">
                  <c:v>-1.2022092713402017</c:v>
                </c:pt>
                <c:pt idx="2879">
                  <c:v>6.0864647286597986</c:v>
                </c:pt>
                <c:pt idx="2880">
                  <c:v>-4.6306322713402004</c:v>
                </c:pt>
                <c:pt idx="2881">
                  <c:v>5.7230987286597994</c:v>
                </c:pt>
                <c:pt idx="2882">
                  <c:v>5.095231728659801</c:v>
                </c:pt>
                <c:pt idx="2883">
                  <c:v>-1.387646271340202</c:v>
                </c:pt>
                <c:pt idx="2884">
                  <c:v>-4.351596271340199</c:v>
                </c:pt>
                <c:pt idx="2885">
                  <c:v>4.5777387286597992</c:v>
                </c:pt>
                <c:pt idx="2886">
                  <c:v>-3.6466632713401985</c:v>
                </c:pt>
                <c:pt idx="2887">
                  <c:v>2.4474757286597999</c:v>
                </c:pt>
                <c:pt idx="2888">
                  <c:v>6.7736507286597991</c:v>
                </c:pt>
                <c:pt idx="2889">
                  <c:v>2.245146728659801</c:v>
                </c:pt>
                <c:pt idx="2890">
                  <c:v>5.0678477286597996</c:v>
                </c:pt>
                <c:pt idx="2891">
                  <c:v>2.6722547286598015</c:v>
                </c:pt>
                <c:pt idx="2892">
                  <c:v>9.3853657286597993</c:v>
                </c:pt>
                <c:pt idx="2893">
                  <c:v>-0.24892327134019965</c:v>
                </c:pt>
                <c:pt idx="2894">
                  <c:v>-4.0238092713402018</c:v>
                </c:pt>
                <c:pt idx="2895">
                  <c:v>6.0874927286598002</c:v>
                </c:pt>
                <c:pt idx="2896">
                  <c:v>7.8792617286597988</c:v>
                </c:pt>
                <c:pt idx="2897">
                  <c:v>9.4083057286597978</c:v>
                </c:pt>
                <c:pt idx="2898">
                  <c:v>0.30751572865980137</c:v>
                </c:pt>
                <c:pt idx="2899">
                  <c:v>14.361219728659798</c:v>
                </c:pt>
                <c:pt idx="2900">
                  <c:v>11.606185728659803</c:v>
                </c:pt>
                <c:pt idx="2901">
                  <c:v>4.7088567286598</c:v>
                </c:pt>
                <c:pt idx="2902">
                  <c:v>18.870591728659797</c:v>
                </c:pt>
                <c:pt idx="2903">
                  <c:v>4.8340887286598004</c:v>
                </c:pt>
                <c:pt idx="2904">
                  <c:v>3.9623447286598008</c:v>
                </c:pt>
                <c:pt idx="2905">
                  <c:v>14.916552728659802</c:v>
                </c:pt>
                <c:pt idx="2906">
                  <c:v>5.9881637286597993</c:v>
                </c:pt>
                <c:pt idx="2907">
                  <c:v>0.82921872865980006</c:v>
                </c:pt>
                <c:pt idx="2908">
                  <c:v>0.74717672865979878</c:v>
                </c:pt>
                <c:pt idx="2909">
                  <c:v>14.8557817286598</c:v>
                </c:pt>
                <c:pt idx="2910">
                  <c:v>5.8057917286597984</c:v>
                </c:pt>
                <c:pt idx="2911">
                  <c:v>3.8855917286598007</c:v>
                </c:pt>
                <c:pt idx="2912">
                  <c:v>5.2854077286597985</c:v>
                </c:pt>
                <c:pt idx="2913">
                  <c:v>8.8823357286597968</c:v>
                </c:pt>
                <c:pt idx="2914">
                  <c:v>3.270804728659801</c:v>
                </c:pt>
                <c:pt idx="2915">
                  <c:v>16.934946728659803</c:v>
                </c:pt>
                <c:pt idx="2916">
                  <c:v>5.8690537286598001</c:v>
                </c:pt>
                <c:pt idx="2917">
                  <c:v>8.4226027286597969</c:v>
                </c:pt>
                <c:pt idx="2918">
                  <c:v>6.0164027286597985</c:v>
                </c:pt>
                <c:pt idx="2919">
                  <c:v>19.179397728659801</c:v>
                </c:pt>
                <c:pt idx="2920">
                  <c:v>1.0556077286598011</c:v>
                </c:pt>
                <c:pt idx="2921">
                  <c:v>7.7928117286597995</c:v>
                </c:pt>
                <c:pt idx="2922">
                  <c:v>7.7572807286598007</c:v>
                </c:pt>
                <c:pt idx="2923">
                  <c:v>10.831581728659799</c:v>
                </c:pt>
                <c:pt idx="2924">
                  <c:v>21.799448728659797</c:v>
                </c:pt>
                <c:pt idx="2925">
                  <c:v>15.677777728659798</c:v>
                </c:pt>
                <c:pt idx="2926">
                  <c:v>6.1310457286597995</c:v>
                </c:pt>
                <c:pt idx="2927">
                  <c:v>7.1821837286598011</c:v>
                </c:pt>
                <c:pt idx="2928">
                  <c:v>19.676299728659799</c:v>
                </c:pt>
                <c:pt idx="2929">
                  <c:v>18.397653728659797</c:v>
                </c:pt>
                <c:pt idx="2930">
                  <c:v>22.5421697286598</c:v>
                </c:pt>
                <c:pt idx="2931">
                  <c:v>7.2336317286597982</c:v>
                </c:pt>
                <c:pt idx="2932">
                  <c:v>22.129519728659801</c:v>
                </c:pt>
                <c:pt idx="2933">
                  <c:v>26.458142728659801</c:v>
                </c:pt>
                <c:pt idx="2934">
                  <c:v>21.220438728659801</c:v>
                </c:pt>
                <c:pt idx="2935">
                  <c:v>24.301767728659797</c:v>
                </c:pt>
                <c:pt idx="2936">
                  <c:v>28.388231728659797</c:v>
                </c:pt>
                <c:pt idx="2937">
                  <c:v>28.0988357286598</c:v>
                </c:pt>
                <c:pt idx="2938">
                  <c:v>32.095389728659796</c:v>
                </c:pt>
                <c:pt idx="2939">
                  <c:v>36.214781728659801</c:v>
                </c:pt>
                <c:pt idx="2940">
                  <c:v>49.587113728659794</c:v>
                </c:pt>
                <c:pt idx="2941">
                  <c:v>56.050338728659803</c:v>
                </c:pt>
                <c:pt idx="2942">
                  <c:v>53.559872728659805</c:v>
                </c:pt>
                <c:pt idx="2943">
                  <c:v>67.703680728659805</c:v>
                </c:pt>
                <c:pt idx="2944">
                  <c:v>90.032001728659793</c:v>
                </c:pt>
                <c:pt idx="2945">
                  <c:v>114.0841857286598</c:v>
                </c:pt>
                <c:pt idx="2946">
                  <c:v>150.53891772865978</c:v>
                </c:pt>
                <c:pt idx="2947">
                  <c:v>205.50258072865978</c:v>
                </c:pt>
                <c:pt idx="2948">
                  <c:v>256.4904167286598</c:v>
                </c:pt>
                <c:pt idx="2949">
                  <c:v>382.95752972865978</c:v>
                </c:pt>
                <c:pt idx="2950">
                  <c:v>592.05981472865983</c:v>
                </c:pt>
                <c:pt idx="2951">
                  <c:v>949.99482372865975</c:v>
                </c:pt>
                <c:pt idx="2952">
                  <c:v>1450.0393137286599</c:v>
                </c:pt>
                <c:pt idx="2953">
                  <c:v>1712.4769287286597</c:v>
                </c:pt>
                <c:pt idx="2954">
                  <c:v>1397.7525257286597</c:v>
                </c:pt>
                <c:pt idx="2955">
                  <c:v>903.21809672865982</c:v>
                </c:pt>
                <c:pt idx="2956">
                  <c:v>578.60336072865982</c:v>
                </c:pt>
                <c:pt idx="2957">
                  <c:v>349.47031372865979</c:v>
                </c:pt>
                <c:pt idx="2958">
                  <c:v>268.73271772865979</c:v>
                </c:pt>
                <c:pt idx="2959">
                  <c:v>175.52139272865981</c:v>
                </c:pt>
                <c:pt idx="2960">
                  <c:v>132.26342672865979</c:v>
                </c:pt>
                <c:pt idx="2961">
                  <c:v>109.4667967286598</c:v>
                </c:pt>
                <c:pt idx="2962">
                  <c:v>84.542277728659798</c:v>
                </c:pt>
                <c:pt idx="2963">
                  <c:v>71.235572728659804</c:v>
                </c:pt>
                <c:pt idx="2964">
                  <c:v>54.206639728659802</c:v>
                </c:pt>
                <c:pt idx="2965">
                  <c:v>69.619893728659804</c:v>
                </c:pt>
                <c:pt idx="2966">
                  <c:v>56.100146728659801</c:v>
                </c:pt>
                <c:pt idx="2967">
                  <c:v>49.763083728659801</c:v>
                </c:pt>
                <c:pt idx="2968">
                  <c:v>61.910631728659801</c:v>
                </c:pt>
                <c:pt idx="2969">
                  <c:v>38.431928728659798</c:v>
                </c:pt>
                <c:pt idx="2970">
                  <c:v>36.609069728659797</c:v>
                </c:pt>
                <c:pt idx="2971">
                  <c:v>23.545858728659802</c:v>
                </c:pt>
                <c:pt idx="2972">
                  <c:v>33.419279728659802</c:v>
                </c:pt>
                <c:pt idx="2973">
                  <c:v>24.553561728659801</c:v>
                </c:pt>
                <c:pt idx="2974">
                  <c:v>16.272879728659802</c:v>
                </c:pt>
                <c:pt idx="2975">
                  <c:v>21.768826728659796</c:v>
                </c:pt>
                <c:pt idx="2976">
                  <c:v>24.776239728659803</c:v>
                </c:pt>
                <c:pt idx="2977">
                  <c:v>8.0305317286598026</c:v>
                </c:pt>
                <c:pt idx="2978">
                  <c:v>23.034523728659799</c:v>
                </c:pt>
                <c:pt idx="2979">
                  <c:v>17.759427728659801</c:v>
                </c:pt>
                <c:pt idx="2980">
                  <c:v>18.693502728659801</c:v>
                </c:pt>
                <c:pt idx="2981">
                  <c:v>14.8390957286598</c:v>
                </c:pt>
                <c:pt idx="2982">
                  <c:v>5.4376307286598013</c:v>
                </c:pt>
                <c:pt idx="2983">
                  <c:v>23.574220728659803</c:v>
                </c:pt>
                <c:pt idx="2984">
                  <c:v>23.343660728659799</c:v>
                </c:pt>
                <c:pt idx="2985">
                  <c:v>15.200896728659799</c:v>
                </c:pt>
                <c:pt idx="2986">
                  <c:v>29.611405728659797</c:v>
                </c:pt>
                <c:pt idx="2987">
                  <c:v>36.739027728659799</c:v>
                </c:pt>
                <c:pt idx="2988">
                  <c:v>35.288500728659798</c:v>
                </c:pt>
                <c:pt idx="2989">
                  <c:v>29.529610728659797</c:v>
                </c:pt>
                <c:pt idx="2990">
                  <c:v>63.529173728659806</c:v>
                </c:pt>
                <c:pt idx="2991">
                  <c:v>82.620563728659789</c:v>
                </c:pt>
                <c:pt idx="2992">
                  <c:v>142.64407372865981</c:v>
                </c:pt>
                <c:pt idx="2993">
                  <c:v>199.1388537286598</c:v>
                </c:pt>
                <c:pt idx="2994">
                  <c:v>169.6383567286598</c:v>
                </c:pt>
                <c:pt idx="2995">
                  <c:v>116.01481472865979</c:v>
                </c:pt>
                <c:pt idx="2996">
                  <c:v>95.7615557286598</c:v>
                </c:pt>
                <c:pt idx="2997">
                  <c:v>53.105654728659793</c:v>
                </c:pt>
                <c:pt idx="2998">
                  <c:v>34.201174728659801</c:v>
                </c:pt>
                <c:pt idx="2999">
                  <c:v>27.657301728659803</c:v>
                </c:pt>
                <c:pt idx="3000">
                  <c:v>19.56514372865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40-42F1-B039-D3D407D89EF6}"/>
            </c:ext>
          </c:extLst>
        </c:ser>
        <c:ser>
          <c:idx val="3"/>
          <c:order val="1"/>
          <c:tx>
            <c:strRef>
              <c:f>'6.4_TiO2_riet_neut'!$AE$1</c:f>
              <c:strCache>
                <c:ptCount val="1"/>
                <c:pt idx="0">
                  <c:v>(210)</c:v>
                </c:pt>
              </c:strCache>
            </c:strRef>
          </c:tx>
          <c:spPr>
            <a:ln w="25400">
              <a:solidFill>
                <a:srgbClr val="CC00CC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E$2:$AE$3002</c:f>
              <c:numCache>
                <c:formatCode>0.0000</c:formatCode>
                <c:ptCount val="3001"/>
                <c:pt idx="0">
                  <c:v>5.6356345248934096E-3</c:v>
                </c:pt>
                <c:pt idx="1">
                  <c:v>5.6422511618661507E-3</c:v>
                </c:pt>
                <c:pt idx="2">
                  <c:v>5.6488794582844476E-3</c:v>
                </c:pt>
                <c:pt idx="3">
                  <c:v>5.6555194415585071E-3</c:v>
                </c:pt>
                <c:pt idx="4">
                  <c:v>5.6621711391791211E-3</c:v>
                </c:pt>
                <c:pt idx="5">
                  <c:v>5.6688345787179704E-3</c:v>
                </c:pt>
                <c:pt idx="6">
                  <c:v>5.6755097878278937E-3</c:v>
                </c:pt>
                <c:pt idx="7">
                  <c:v>5.6821967942431925E-3</c:v>
                </c:pt>
                <c:pt idx="8">
                  <c:v>5.6888956257799004E-3</c:v>
                </c:pt>
                <c:pt idx="9">
                  <c:v>5.6956063103360804E-3</c:v>
                </c:pt>
                <c:pt idx="10">
                  <c:v>5.7023288758921258E-3</c:v>
                </c:pt>
                <c:pt idx="11">
                  <c:v>5.7090633505110363E-3</c:v>
                </c:pt>
                <c:pt idx="12">
                  <c:v>5.7158097623387135E-3</c:v>
                </c:pt>
                <c:pt idx="13">
                  <c:v>5.722568139604263E-3</c:v>
                </c:pt>
                <c:pt idx="14">
                  <c:v>5.7293385106202853E-3</c:v>
                </c:pt>
                <c:pt idx="15">
                  <c:v>5.7361209037831672E-3</c:v>
                </c:pt>
                <c:pt idx="16">
                  <c:v>5.7429153475733853E-3</c:v>
                </c:pt>
                <c:pt idx="17">
                  <c:v>5.7497218705558108E-3</c:v>
                </c:pt>
                <c:pt idx="18">
                  <c:v>5.7565405013799984E-3</c:v>
                </c:pt>
                <c:pt idx="19">
                  <c:v>5.7633712687804907E-3</c:v>
                </c:pt>
                <c:pt idx="20">
                  <c:v>5.7702142015771197E-3</c:v>
                </c:pt>
                <c:pt idx="21">
                  <c:v>5.7770693286753249E-3</c:v>
                </c:pt>
                <c:pt idx="22">
                  <c:v>5.7839366790664324E-3</c:v>
                </c:pt>
                <c:pt idx="23">
                  <c:v>5.7908162818279905E-3</c:v>
                </c:pt>
                <c:pt idx="24">
                  <c:v>5.7977081661240524E-3</c:v>
                </c:pt>
                <c:pt idx="25">
                  <c:v>5.8046123612055063E-3</c:v>
                </c:pt>
                <c:pt idx="26">
                  <c:v>5.8115288964103642E-3</c:v>
                </c:pt>
                <c:pt idx="27">
                  <c:v>5.8184578011640916E-3</c:v>
                </c:pt>
                <c:pt idx="28">
                  <c:v>5.8253991049799156E-3</c:v>
                </c:pt>
                <c:pt idx="29">
                  <c:v>5.8323528374591305E-3</c:v>
                </c:pt>
                <c:pt idx="30">
                  <c:v>5.8393190282914299E-3</c:v>
                </c:pt>
                <c:pt idx="31">
                  <c:v>5.8462977072552026E-3</c:v>
                </c:pt>
                <c:pt idx="32">
                  <c:v>5.8532889042178767E-3</c:v>
                </c:pt>
                <c:pt idx="33">
                  <c:v>5.8602926491362088E-3</c:v>
                </c:pt>
                <c:pt idx="34">
                  <c:v>5.8673089720566313E-3</c:v>
                </c:pt>
                <c:pt idx="35">
                  <c:v>5.8743379031155618E-3</c:v>
                </c:pt>
                <c:pt idx="36">
                  <c:v>5.8813794725397304E-3</c:v>
                </c:pt>
                <c:pt idx="37">
                  <c:v>5.8884337106464985E-3</c:v>
                </c:pt>
                <c:pt idx="38">
                  <c:v>5.8955006478441929E-3</c:v>
                </c:pt>
                <c:pt idx="39">
                  <c:v>5.9025803146324348E-3</c:v>
                </c:pt>
                <c:pt idx="40">
                  <c:v>5.9096727416024595E-3</c:v>
                </c:pt>
                <c:pt idx="41">
                  <c:v>5.9167779594374477E-3</c:v>
                </c:pt>
                <c:pt idx="42">
                  <c:v>5.9238959989128745E-3</c:v>
                </c:pt>
                <c:pt idx="43">
                  <c:v>5.9310268908968206E-3</c:v>
                </c:pt>
                <c:pt idx="44">
                  <c:v>5.9381706663503174E-3</c:v>
                </c:pt>
                <c:pt idx="45">
                  <c:v>5.9453273563276803E-3</c:v>
                </c:pt>
                <c:pt idx="46">
                  <c:v>5.9524969919768555E-3</c:v>
                </c:pt>
                <c:pt idx="47">
                  <c:v>5.9596796045397393E-3</c:v>
                </c:pt>
                <c:pt idx="48">
                  <c:v>5.9668752253525421E-3</c:v>
                </c:pt>
                <c:pt idx="49">
                  <c:v>5.9740838858461098E-3</c:v>
                </c:pt>
                <c:pt idx="50">
                  <c:v>5.9813056175462816E-3</c:v>
                </c:pt>
                <c:pt idx="51">
                  <c:v>5.9885404520742258E-3</c:v>
                </c:pt>
                <c:pt idx="52">
                  <c:v>5.9957884211467834E-3</c:v>
                </c:pt>
                <c:pt idx="53">
                  <c:v>6.0030495565768349E-3</c:v>
                </c:pt>
                <c:pt idx="54">
                  <c:v>6.010323890273621E-3</c:v>
                </c:pt>
                <c:pt idx="55">
                  <c:v>6.0176114542431179E-3</c:v>
                </c:pt>
                <c:pt idx="56">
                  <c:v>6.0249122805883723E-3</c:v>
                </c:pt>
                <c:pt idx="57">
                  <c:v>6.0322264015098713E-3</c:v>
                </c:pt>
                <c:pt idx="58">
                  <c:v>6.0395538493058752E-3</c:v>
                </c:pt>
                <c:pt idx="59">
                  <c:v>6.0468946563727961E-3</c:v>
                </c:pt>
                <c:pt idx="60">
                  <c:v>6.0542488552055443E-3</c:v>
                </c:pt>
                <c:pt idx="61">
                  <c:v>6.0616164783978913E-3</c:v>
                </c:pt>
                <c:pt idx="62">
                  <c:v>6.0689975586428304E-3</c:v>
                </c:pt>
                <c:pt idx="63">
                  <c:v>6.0763921287329348E-3</c:v>
                </c:pt>
                <c:pt idx="64">
                  <c:v>6.083800221560731E-3</c:v>
                </c:pt>
                <c:pt idx="65">
                  <c:v>6.0912218701190566E-3</c:v>
                </c:pt>
                <c:pt idx="66">
                  <c:v>6.0986571075014309E-3</c:v>
                </c:pt>
                <c:pt idx="67">
                  <c:v>6.106105966902425E-3</c:v>
                </c:pt>
                <c:pt idx="68">
                  <c:v>6.1135684816180343E-3</c:v>
                </c:pt>
                <c:pt idx="69">
                  <c:v>6.121044685046039E-3</c:v>
                </c:pt>
                <c:pt idx="70">
                  <c:v>6.1285346106863901E-3</c:v>
                </c:pt>
                <c:pt idx="71">
                  <c:v>6.1360382921415817E-3</c:v>
                </c:pt>
                <c:pt idx="72">
                  <c:v>6.1435557631170229E-3</c:v>
                </c:pt>
                <c:pt idx="73">
                  <c:v>6.1510870574214274E-3</c:v>
                </c:pt>
                <c:pt idx="74">
                  <c:v>6.1586322089671759E-3</c:v>
                </c:pt>
                <c:pt idx="75">
                  <c:v>6.1661912517707211E-3</c:v>
                </c:pt>
                <c:pt idx="76">
                  <c:v>6.1737642199529473E-3</c:v>
                </c:pt>
                <c:pt idx="77">
                  <c:v>6.1813511477395661E-3</c:v>
                </c:pt>
                <c:pt idx="78">
                  <c:v>6.1889520694615131E-3</c:v>
                </c:pt>
                <c:pt idx="79">
                  <c:v>6.1965670195553183E-3</c:v>
                </c:pt>
                <c:pt idx="80">
                  <c:v>6.2041960325635104E-3</c:v>
                </c:pt>
                <c:pt idx="81">
                  <c:v>6.211839143134992E-3</c:v>
                </c:pt>
                <c:pt idx="82">
                  <c:v>6.2194963860254613E-3</c:v>
                </c:pt>
                <c:pt idx="83">
                  <c:v>6.2271677960977715E-3</c:v>
                </c:pt>
                <c:pt idx="84">
                  <c:v>6.2348534083223528E-3</c:v>
                </c:pt>
                <c:pt idx="85">
                  <c:v>6.2425532577776053E-3</c:v>
                </c:pt>
                <c:pt idx="86">
                  <c:v>6.2502673796503002E-3</c:v>
                </c:pt>
                <c:pt idx="87">
                  <c:v>6.2579958092359739E-3</c:v>
                </c:pt>
                <c:pt idx="88">
                  <c:v>6.2657385819393325E-3</c:v>
                </c:pt>
                <c:pt idx="89">
                  <c:v>6.2734957332746775E-3</c:v>
                </c:pt>
                <c:pt idx="90">
                  <c:v>6.2812672988662816E-3</c:v>
                </c:pt>
                <c:pt idx="91">
                  <c:v>6.2890533144488213E-3</c:v>
                </c:pt>
                <c:pt idx="92">
                  <c:v>6.2968538158677777E-3</c:v>
                </c:pt>
                <c:pt idx="93">
                  <c:v>6.3046688390798562E-3</c:v>
                </c:pt>
                <c:pt idx="94">
                  <c:v>6.312498420153391E-3</c:v>
                </c:pt>
                <c:pt idx="95">
                  <c:v>6.320342595268761E-3</c:v>
                </c:pt>
                <c:pt idx="96">
                  <c:v>6.3282014007188265E-3</c:v>
                </c:pt>
                <c:pt idx="97">
                  <c:v>6.3360748729093235E-3</c:v>
                </c:pt>
                <c:pt idx="98">
                  <c:v>6.3439630483593081E-3</c:v>
                </c:pt>
                <c:pt idx="99">
                  <c:v>6.3518659637015534E-3</c:v>
                </c:pt>
                <c:pt idx="100">
                  <c:v>6.3597836556830096E-3</c:v>
                </c:pt>
                <c:pt idx="101">
                  <c:v>6.3677161611651973E-3</c:v>
                </c:pt>
                <c:pt idx="102">
                  <c:v>6.3756635171246566E-3</c:v>
                </c:pt>
                <c:pt idx="103">
                  <c:v>6.3836257606533749E-3</c:v>
                </c:pt>
                <c:pt idx="104">
                  <c:v>6.3916029289592131E-3</c:v>
                </c:pt>
                <c:pt idx="105">
                  <c:v>6.3995950593663514E-3</c:v>
                </c:pt>
                <c:pt idx="106">
                  <c:v>6.4076021893157116E-3</c:v>
                </c:pt>
                <c:pt idx="107">
                  <c:v>6.4156243563654085E-3</c:v>
                </c:pt>
                <c:pt idx="108">
                  <c:v>6.4236615981911821E-3</c:v>
                </c:pt>
                <c:pt idx="109">
                  <c:v>6.4317139525868448E-3</c:v>
                </c:pt>
                <c:pt idx="110">
                  <c:v>6.4397814574647218E-3</c:v>
                </c:pt>
                <c:pt idx="111">
                  <c:v>6.4478641508561012E-3</c:v>
                </c:pt>
                <c:pt idx="112">
                  <c:v>6.4559620709116828E-3</c:v>
                </c:pt>
                <c:pt idx="113">
                  <c:v>6.4640752559020154E-3</c:v>
                </c:pt>
                <c:pt idx="114">
                  <c:v>6.4722037442179747E-3</c:v>
                </c:pt>
                <c:pt idx="115">
                  <c:v>6.4803475743711895E-3</c:v>
                </c:pt>
                <c:pt idx="116">
                  <c:v>6.488506784994518E-3</c:v>
                </c:pt>
                <c:pt idx="117">
                  <c:v>6.4966814148424944E-3</c:v>
                </c:pt>
                <c:pt idx="118">
                  <c:v>6.5048715027917941E-3</c:v>
                </c:pt>
                <c:pt idx="119">
                  <c:v>6.5130770878416991E-3</c:v>
                </c:pt>
                <c:pt idx="120">
                  <c:v>6.5212982091145478E-3</c:v>
                </c:pt>
                <c:pt idx="121">
                  <c:v>6.5295349058562251E-3</c:v>
                </c:pt>
                <c:pt idx="122">
                  <c:v>6.5377872174366067E-3</c:v>
                </c:pt>
                <c:pt idx="123">
                  <c:v>6.546055183350049E-3</c:v>
                </c:pt>
                <c:pt idx="124">
                  <c:v>6.5543388432158433E-3</c:v>
                </c:pt>
                <c:pt idx="125">
                  <c:v>6.5626382367787051E-3</c:v>
                </c:pt>
                <c:pt idx="126">
                  <c:v>6.570953403909249E-3</c:v>
                </c:pt>
                <c:pt idx="127">
                  <c:v>6.5792843846044571E-3</c:v>
                </c:pt>
                <c:pt idx="128">
                  <c:v>6.587631218988174E-3</c:v>
                </c:pt>
                <c:pt idx="129">
                  <c:v>6.5959939473115761E-3</c:v>
                </c:pt>
                <c:pt idx="130">
                  <c:v>6.6043726099536725E-3</c:v>
                </c:pt>
                <c:pt idx="131">
                  <c:v>6.6127672474217717E-3</c:v>
                </c:pt>
                <c:pt idx="132">
                  <c:v>6.6211779003519976E-3</c:v>
                </c:pt>
                <c:pt idx="133">
                  <c:v>6.6296046095097542E-3</c:v>
                </c:pt>
                <c:pt idx="134">
                  <c:v>6.638047415790241E-3</c:v>
                </c:pt>
                <c:pt idx="135">
                  <c:v>6.6465063602189362E-3</c:v>
                </c:pt>
                <c:pt idx="136">
                  <c:v>6.6549814839520997E-3</c:v>
                </c:pt>
                <c:pt idx="137">
                  <c:v>6.663472828277275E-3</c:v>
                </c:pt>
                <c:pt idx="138">
                  <c:v>6.671980434613786E-3</c:v>
                </c:pt>
                <c:pt idx="139">
                  <c:v>6.680504344513255E-3</c:v>
                </c:pt>
                <c:pt idx="140">
                  <c:v>6.6890445996600914E-3</c:v>
                </c:pt>
                <c:pt idx="141">
                  <c:v>6.6976012418720181E-3</c:v>
                </c:pt>
                <c:pt idx="142">
                  <c:v>6.7061743131005729E-3</c:v>
                </c:pt>
                <c:pt idx="143">
                  <c:v>6.7147638554316312E-3</c:v>
                </c:pt>
                <c:pt idx="144">
                  <c:v>6.7233699110859141E-3</c:v>
                </c:pt>
                <c:pt idx="145">
                  <c:v>6.7319925224195096E-3</c:v>
                </c:pt>
                <c:pt idx="146">
                  <c:v>6.7406317319244017E-3</c:v>
                </c:pt>
                <c:pt idx="147">
                  <c:v>6.7492875822289782E-3</c:v>
                </c:pt>
                <c:pt idx="148">
                  <c:v>6.7579601160985756E-3</c:v>
                </c:pt>
                <c:pt idx="149">
                  <c:v>6.7666493764359879E-3</c:v>
                </c:pt>
                <c:pt idx="150">
                  <c:v>6.7753554062820135E-3</c:v>
                </c:pt>
                <c:pt idx="151">
                  <c:v>6.7840782488159763E-3</c:v>
                </c:pt>
                <c:pt idx="152">
                  <c:v>6.7928179473562712E-3</c:v>
                </c:pt>
                <c:pt idx="153">
                  <c:v>6.8015745453608957E-3</c:v>
                </c:pt>
                <c:pt idx="154">
                  <c:v>6.8103480864279862E-3</c:v>
                </c:pt>
                <c:pt idx="155">
                  <c:v>6.8191386142963748E-3</c:v>
                </c:pt>
                <c:pt idx="156">
                  <c:v>6.8279461728461121E-3</c:v>
                </c:pt>
                <c:pt idx="157">
                  <c:v>6.8367708060990467E-3</c:v>
                </c:pt>
                <c:pt idx="158">
                  <c:v>6.8456125582193371E-3</c:v>
                </c:pt>
                <c:pt idx="159">
                  <c:v>6.854471473514037E-3</c:v>
                </c:pt>
                <c:pt idx="160">
                  <c:v>6.8633475964336339E-3</c:v>
                </c:pt>
                <c:pt idx="161">
                  <c:v>6.8722409715726079E-3</c:v>
                </c:pt>
                <c:pt idx="162">
                  <c:v>6.8811516436699961E-3</c:v>
                </c:pt>
                <c:pt idx="163">
                  <c:v>6.8900796576099503E-3</c:v>
                </c:pt>
                <c:pt idx="164">
                  <c:v>6.89902505842231E-3</c:v>
                </c:pt>
                <c:pt idx="165">
                  <c:v>6.9079878912831601E-3</c:v>
                </c:pt>
                <c:pt idx="166">
                  <c:v>6.916968201515411E-3</c:v>
                </c:pt>
                <c:pt idx="167">
                  <c:v>6.9259660345893587E-3</c:v>
                </c:pt>
                <c:pt idx="168">
                  <c:v>6.9349814361232814E-3</c:v>
                </c:pt>
                <c:pt idx="169">
                  <c:v>6.944014451883993E-3</c:v>
                </c:pt>
                <c:pt idx="170">
                  <c:v>6.9530651277874399E-3</c:v>
                </c:pt>
                <c:pt idx="171">
                  <c:v>6.9621335098992857E-3</c:v>
                </c:pt>
                <c:pt idx="172">
                  <c:v>6.971219644435484E-3</c:v>
                </c:pt>
                <c:pt idx="173">
                  <c:v>6.980323577762881E-3</c:v>
                </c:pt>
                <c:pt idx="174">
                  <c:v>6.9894453563997963E-3</c:v>
                </c:pt>
                <c:pt idx="175">
                  <c:v>6.9985850270166284E-3</c:v>
                </c:pt>
                <c:pt idx="176">
                  <c:v>7.00774263643644E-3</c:v>
                </c:pt>
                <c:pt idx="177">
                  <c:v>7.0169182316355645E-3</c:v>
                </c:pt>
                <c:pt idx="178">
                  <c:v>7.0261118597442114E-3</c:v>
                </c:pt>
                <c:pt idx="179">
                  <c:v>7.0353235680470595E-3</c:v>
                </c:pt>
                <c:pt idx="180">
                  <c:v>7.0445534039838822E-3</c:v>
                </c:pt>
                <c:pt idx="181">
                  <c:v>7.0538014151501358E-3</c:v>
                </c:pt>
                <c:pt idx="182">
                  <c:v>7.0630676492975993E-3</c:v>
                </c:pt>
                <c:pt idx="183">
                  <c:v>7.0723521543349698E-3</c:v>
                </c:pt>
                <c:pt idx="184">
                  <c:v>7.08165497832849E-3</c:v>
                </c:pt>
                <c:pt idx="185">
                  <c:v>7.0909761695025731E-3</c:v>
                </c:pt>
                <c:pt idx="186">
                  <c:v>7.1003157762404186E-3</c:v>
                </c:pt>
                <c:pt idx="187">
                  <c:v>7.1096738470846563E-3</c:v>
                </c:pt>
                <c:pt idx="188">
                  <c:v>7.1190504307379505E-3</c:v>
                </c:pt>
                <c:pt idx="189">
                  <c:v>7.128445576063667E-3</c:v>
                </c:pt>
                <c:pt idx="190">
                  <c:v>7.1378593320864814E-3</c:v>
                </c:pt>
                <c:pt idx="191">
                  <c:v>7.147291747993033E-3</c:v>
                </c:pt>
                <c:pt idx="192">
                  <c:v>7.1567428731325634E-3</c:v>
                </c:pt>
                <c:pt idx="193">
                  <c:v>7.1662127570175666E-3</c:v>
                </c:pt>
                <c:pt idx="194">
                  <c:v>7.1757014493244297E-3</c:v>
                </c:pt>
                <c:pt idx="195">
                  <c:v>7.1852089998940853E-3</c:v>
                </c:pt>
                <c:pt idx="196">
                  <c:v>7.1947354587326767E-3</c:v>
                </c:pt>
                <c:pt idx="197">
                  <c:v>7.2042808760121998E-3</c:v>
                </c:pt>
                <c:pt idx="198">
                  <c:v>7.2138453020711788E-3</c:v>
                </c:pt>
                <c:pt idx="199">
                  <c:v>7.2234287874153157E-3</c:v>
                </c:pt>
                <c:pt idx="200">
                  <c:v>7.2330313827181688E-3</c:v>
                </c:pt>
                <c:pt idx="201">
                  <c:v>7.2426531388218151E-3</c:v>
                </c:pt>
                <c:pt idx="202">
                  <c:v>7.2522941067375288E-3</c:v>
                </c:pt>
                <c:pt idx="203">
                  <c:v>7.26195433764645E-3</c:v>
                </c:pt>
                <c:pt idx="204">
                  <c:v>7.271633882900269E-3</c:v>
                </c:pt>
                <c:pt idx="205">
                  <c:v>7.2813327940219157E-3</c:v>
                </c:pt>
                <c:pt idx="206">
                  <c:v>7.291051122706226E-3</c:v>
                </c:pt>
                <c:pt idx="207">
                  <c:v>7.3007889208206523E-3</c:v>
                </c:pt>
                <c:pt idx="208">
                  <c:v>7.3105462404059384E-3</c:v>
                </c:pt>
                <c:pt idx="209">
                  <c:v>7.3203231336768275E-3</c:v>
                </c:pt>
                <c:pt idx="210">
                  <c:v>7.3301196530227508E-3</c:v>
                </c:pt>
                <c:pt idx="211">
                  <c:v>7.3399358510085359E-3</c:v>
                </c:pt>
                <c:pt idx="212">
                  <c:v>7.3497717803751132E-3</c:v>
                </c:pt>
                <c:pt idx="213">
                  <c:v>7.3596274940402086E-3</c:v>
                </c:pt>
                <c:pt idx="214">
                  <c:v>7.3695030450990863E-3</c:v>
                </c:pt>
                <c:pt idx="215">
                  <c:v>7.3793984868252248E-3</c:v>
                </c:pt>
                <c:pt idx="216">
                  <c:v>7.3893138726710741E-3</c:v>
                </c:pt>
                <c:pt idx="217">
                  <c:v>7.3992492562687468E-3</c:v>
                </c:pt>
                <c:pt idx="218">
                  <c:v>7.4092046914307581E-3</c:v>
                </c:pt>
                <c:pt idx="219">
                  <c:v>7.4191802321507587E-3</c:v>
                </c:pt>
                <c:pt idx="220">
                  <c:v>7.4291759326042461E-3</c:v>
                </c:pt>
                <c:pt idx="221">
                  <c:v>7.4391918471493328E-3</c:v>
                </c:pt>
                <c:pt idx="222">
                  <c:v>7.4492280303274476E-3</c:v>
                </c:pt>
                <c:pt idx="223">
                  <c:v>7.459284536864114E-3</c:v>
                </c:pt>
                <c:pt idx="224">
                  <c:v>7.4693614216696678E-3</c:v>
                </c:pt>
                <c:pt idx="225">
                  <c:v>7.4794587398400256E-3</c:v>
                </c:pt>
                <c:pt idx="226">
                  <c:v>7.4895765466574254E-3</c:v>
                </c:pt>
                <c:pt idx="227">
                  <c:v>7.4997148975911891E-3</c:v>
                </c:pt>
                <c:pt idx="228">
                  <c:v>7.509873848298489E-3</c:v>
                </c:pt>
                <c:pt idx="229">
                  <c:v>7.5200534546250933E-3</c:v>
                </c:pt>
                <c:pt idx="230">
                  <c:v>7.5302537726061568E-3</c:v>
                </c:pt>
                <c:pt idx="231">
                  <c:v>7.5404748584669687E-3</c:v>
                </c:pt>
                <c:pt idx="232">
                  <c:v>7.5507167686237522E-3</c:v>
                </c:pt>
                <c:pt idx="233">
                  <c:v>7.5609795596844193E-3</c:v>
                </c:pt>
                <c:pt idx="234">
                  <c:v>7.571263288449365E-3</c:v>
                </c:pt>
                <c:pt idx="235">
                  <c:v>7.581568011912258E-3</c:v>
                </c:pt>
                <c:pt idx="236">
                  <c:v>7.591893787260817E-3</c:v>
                </c:pt>
                <c:pt idx="237">
                  <c:v>7.6022406718776157E-3</c:v>
                </c:pt>
                <c:pt idx="238">
                  <c:v>7.6126087233408688E-3</c:v>
                </c:pt>
                <c:pt idx="239">
                  <c:v>7.6229979994252546E-3</c:v>
                </c:pt>
                <c:pt idx="240">
                  <c:v>7.6334085581026868E-3</c:v>
                </c:pt>
                <c:pt idx="241">
                  <c:v>7.6438404575431542E-3</c:v>
                </c:pt>
                <c:pt idx="242">
                  <c:v>7.6542937561155135E-3</c:v>
                </c:pt>
                <c:pt idx="243">
                  <c:v>7.6647685123883182E-3</c:v>
                </c:pt>
                <c:pt idx="244">
                  <c:v>7.6752647851306291E-3</c:v>
                </c:pt>
                <c:pt idx="245">
                  <c:v>7.6857826333128444E-3</c:v>
                </c:pt>
                <c:pt idx="246">
                  <c:v>7.6963221161075318E-3</c:v>
                </c:pt>
                <c:pt idx="247">
                  <c:v>7.7068832928902393E-3</c:v>
                </c:pt>
                <c:pt idx="248">
                  <c:v>7.7174662232403759E-3</c:v>
                </c:pt>
                <c:pt idx="249">
                  <c:v>7.7280709669419944E-3</c:v>
                </c:pt>
                <c:pt idx="250">
                  <c:v>7.7386975839846793E-3</c:v>
                </c:pt>
                <c:pt idx="251">
                  <c:v>7.7493461345643846E-3</c:v>
                </c:pt>
                <c:pt idx="252">
                  <c:v>7.7600166790842747E-3</c:v>
                </c:pt>
                <c:pt idx="253">
                  <c:v>7.770709278155593E-3</c:v>
                </c:pt>
                <c:pt idx="254">
                  <c:v>7.7814239925985121E-3</c:v>
                </c:pt>
                <c:pt idx="255">
                  <c:v>7.792160883443016E-3</c:v>
                </c:pt>
                <c:pt idx="256">
                  <c:v>7.8029200119297468E-3</c:v>
                </c:pt>
                <c:pt idx="257">
                  <c:v>7.8137014395108992E-3</c:v>
                </c:pt>
                <c:pt idx="258">
                  <c:v>7.8245052278510824E-3</c:v>
                </c:pt>
                <c:pt idx="259">
                  <c:v>7.8353314388282073E-3</c:v>
                </c:pt>
                <c:pt idx="260">
                  <c:v>7.8461801345343762E-3</c:v>
                </c:pt>
                <c:pt idx="261">
                  <c:v>7.8570513772767657E-3</c:v>
                </c:pt>
                <c:pt idx="262">
                  <c:v>7.867945229578531E-3</c:v>
                </c:pt>
                <c:pt idx="263">
                  <c:v>7.8788617541796918E-3</c:v>
                </c:pt>
                <c:pt idx="264">
                  <c:v>7.8898010140380486E-3</c:v>
                </c:pt>
                <c:pt idx="265">
                  <c:v>7.9007630723300845E-3</c:v>
                </c:pt>
                <c:pt idx="266">
                  <c:v>7.9117479924518726E-3</c:v>
                </c:pt>
                <c:pt idx="267">
                  <c:v>7.9227558380200042E-3</c:v>
                </c:pt>
                <c:pt idx="268">
                  <c:v>7.9337866728724973E-3</c:v>
                </c:pt>
                <c:pt idx="269">
                  <c:v>7.944840561069734E-3</c:v>
                </c:pt>
                <c:pt idx="270">
                  <c:v>7.9559175668953794E-3</c:v>
                </c:pt>
                <c:pt idx="271">
                  <c:v>7.9670177548573293E-3</c:v>
                </c:pt>
                <c:pt idx="272">
                  <c:v>7.978141189688627E-3</c:v>
                </c:pt>
                <c:pt idx="273">
                  <c:v>7.9892879363484392E-3</c:v>
                </c:pt>
                <c:pt idx="274">
                  <c:v>8.0004580600229781E-3</c:v>
                </c:pt>
                <c:pt idx="275">
                  <c:v>8.0116516261264561E-3</c:v>
                </c:pt>
                <c:pt idx="276">
                  <c:v>8.0228687003020653E-3</c:v>
                </c:pt>
                <c:pt idx="277">
                  <c:v>8.0341093484229149E-3</c:v>
                </c:pt>
                <c:pt idx="278">
                  <c:v>8.0453736365930142E-3</c:v>
                </c:pt>
                <c:pt idx="279">
                  <c:v>8.0566616311482288E-3</c:v>
                </c:pt>
                <c:pt idx="280">
                  <c:v>8.0679733986572817E-3</c:v>
                </c:pt>
                <c:pt idx="281">
                  <c:v>8.07930900592271E-3</c:v>
                </c:pt>
                <c:pt idx="282">
                  <c:v>8.0906685199818671E-3</c:v>
                </c:pt>
                <c:pt idx="283">
                  <c:v>8.1020520081079017E-3</c:v>
                </c:pt>
                <c:pt idx="284">
                  <c:v>8.1134595378107664E-3</c:v>
                </c:pt>
                <c:pt idx="285">
                  <c:v>8.1248911768382077E-3</c:v>
                </c:pt>
                <c:pt idx="286">
                  <c:v>8.1363469931767813E-3</c:v>
                </c:pt>
                <c:pt idx="287">
                  <c:v>8.147827055052858E-3</c:v>
                </c:pt>
                <c:pt idx="288">
                  <c:v>8.1593314309336314E-3</c:v>
                </c:pt>
                <c:pt idx="289">
                  <c:v>8.1708601895281643E-3</c:v>
                </c:pt>
                <c:pt idx="290">
                  <c:v>8.1824133997883755E-3</c:v>
                </c:pt>
                <c:pt idx="291">
                  <c:v>8.1939911309101103E-3</c:v>
                </c:pt>
                <c:pt idx="292">
                  <c:v>8.2055934523341499E-3</c:v>
                </c:pt>
                <c:pt idx="293">
                  <c:v>8.2172204337472698E-3</c:v>
                </c:pt>
                <c:pt idx="294">
                  <c:v>8.22887214508327E-3</c:v>
                </c:pt>
                <c:pt idx="295">
                  <c:v>8.2405486565240316E-3</c:v>
                </c:pt>
                <c:pt idx="296">
                  <c:v>8.2522500385005942E-3</c:v>
                </c:pt>
                <c:pt idx="297">
                  <c:v>8.2639763616941791E-3</c:v>
                </c:pt>
                <c:pt idx="298">
                  <c:v>8.2757276970372978E-3</c:v>
                </c:pt>
                <c:pt idx="299">
                  <c:v>8.2875041157147895E-3</c:v>
                </c:pt>
                <c:pt idx="300">
                  <c:v>8.2993056891649195E-3</c:v>
                </c:pt>
                <c:pt idx="301">
                  <c:v>8.3111324890804625E-3</c:v>
                </c:pt>
                <c:pt idx="302">
                  <c:v>8.3229845874097808E-3</c:v>
                </c:pt>
                <c:pt idx="303">
                  <c:v>8.3348620563579254E-3</c:v>
                </c:pt>
                <c:pt idx="304">
                  <c:v>8.3467649683877376E-3</c:v>
                </c:pt>
                <c:pt idx="305">
                  <c:v>8.3586933962209523E-3</c:v>
                </c:pt>
                <c:pt idx="306">
                  <c:v>8.3706474128392976E-3</c:v>
                </c:pt>
                <c:pt idx="307">
                  <c:v>8.3826270914856352E-3</c:v>
                </c:pt>
                <c:pt idx="308">
                  <c:v>8.3946325056650558E-3</c:v>
                </c:pt>
                <c:pt idx="309">
                  <c:v>8.4066637291460283E-3</c:v>
                </c:pt>
                <c:pt idx="310">
                  <c:v>8.4187208359615181E-3</c:v>
                </c:pt>
                <c:pt idx="311">
                  <c:v>8.4308039004101394E-3</c:v>
                </c:pt>
                <c:pt idx="312">
                  <c:v>8.4429129970572808E-3</c:v>
                </c:pt>
                <c:pt idx="313">
                  <c:v>8.455048200736278E-3</c:v>
                </c:pt>
                <c:pt idx="314">
                  <c:v>8.4672095865495518E-3</c:v>
                </c:pt>
                <c:pt idx="315">
                  <c:v>8.4793972298697774E-3</c:v>
                </c:pt>
                <c:pt idx="316">
                  <c:v>8.4916112063410584E-3</c:v>
                </c:pt>
                <c:pt idx="317">
                  <c:v>8.5038515918800881E-3</c:v>
                </c:pt>
                <c:pt idx="318">
                  <c:v>8.5161184626773405E-3</c:v>
                </c:pt>
                <c:pt idx="319">
                  <c:v>8.5284118951982433E-3</c:v>
                </c:pt>
                <c:pt idx="320">
                  <c:v>8.5407319661843853E-3</c:v>
                </c:pt>
                <c:pt idx="321">
                  <c:v>8.5530787526547011E-3</c:v>
                </c:pt>
                <c:pt idx="322">
                  <c:v>8.5654523319066787E-3</c:v>
                </c:pt>
                <c:pt idx="323">
                  <c:v>8.5778527815175681E-3</c:v>
                </c:pt>
                <c:pt idx="324">
                  <c:v>8.59028017934561E-3</c:v>
                </c:pt>
                <c:pt idx="325">
                  <c:v>8.6027346035312379E-3</c:v>
                </c:pt>
                <c:pt idx="326">
                  <c:v>8.6152161324983146E-3</c:v>
                </c:pt>
                <c:pt idx="327">
                  <c:v>8.6277248449553694E-3</c:v>
                </c:pt>
                <c:pt idx="328">
                  <c:v>8.6402608198968452E-3</c:v>
                </c:pt>
                <c:pt idx="329">
                  <c:v>8.652824136604325E-3</c:v>
                </c:pt>
                <c:pt idx="330">
                  <c:v>8.6654148746478088E-3</c:v>
                </c:pt>
                <c:pt idx="331">
                  <c:v>8.6780331138869519E-3</c:v>
                </c:pt>
                <c:pt idx="332">
                  <c:v>8.6906789344723522E-3</c:v>
                </c:pt>
                <c:pt idx="333">
                  <c:v>8.7033524168468133E-3</c:v>
                </c:pt>
                <c:pt idx="334">
                  <c:v>8.7160536417466138E-3</c:v>
                </c:pt>
                <c:pt idx="335">
                  <c:v>8.7287826902028125E-3</c:v>
                </c:pt>
                <c:pt idx="336">
                  <c:v>8.7415396435425244E-3</c:v>
                </c:pt>
                <c:pt idx="337">
                  <c:v>8.7543245833902293E-3</c:v>
                </c:pt>
                <c:pt idx="338">
                  <c:v>8.7671375916690795E-3</c:v>
                </c:pt>
                <c:pt idx="339">
                  <c:v>8.7799787506021958E-3</c:v>
                </c:pt>
                <c:pt idx="340">
                  <c:v>8.7928481427140062E-3</c:v>
                </c:pt>
                <c:pt idx="341">
                  <c:v>8.8057458508315634E-3</c:v>
                </c:pt>
                <c:pt idx="342">
                  <c:v>8.8186719580858764E-3</c:v>
                </c:pt>
                <c:pt idx="343">
                  <c:v>8.8316265479132447E-3</c:v>
                </c:pt>
                <c:pt idx="344">
                  <c:v>8.844609704056627E-3</c:v>
                </c:pt>
                <c:pt idx="345">
                  <c:v>8.857621510566965E-3</c:v>
                </c:pt>
                <c:pt idx="346">
                  <c:v>8.8706620518045655E-3</c:v>
                </c:pt>
                <c:pt idx="347">
                  <c:v>8.8837314124404539E-3</c:v>
                </c:pt>
                <c:pt idx="348">
                  <c:v>8.896829677457755E-3</c:v>
                </c:pt>
                <c:pt idx="349">
                  <c:v>8.9099569321530805E-3</c:v>
                </c:pt>
                <c:pt idx="350">
                  <c:v>8.9231132621379033E-3</c:v>
                </c:pt>
                <c:pt idx="351">
                  <c:v>8.9362987533399708E-3</c:v>
                </c:pt>
                <c:pt idx="352">
                  <c:v>8.9495134920046879E-3</c:v>
                </c:pt>
                <c:pt idx="353">
                  <c:v>8.9627575646965447E-3</c:v>
                </c:pt>
                <c:pt idx="354">
                  <c:v>8.9760310583005248E-3</c:v>
                </c:pt>
                <c:pt idx="355">
                  <c:v>8.9893340600235381E-3</c:v>
                </c:pt>
                <c:pt idx="356">
                  <c:v>9.0026666573958334E-3</c:v>
                </c:pt>
                <c:pt idx="357">
                  <c:v>9.0160289382724672E-3</c:v>
                </c:pt>
                <c:pt idx="358">
                  <c:v>9.0294209908347318E-3</c:v>
                </c:pt>
                <c:pt idx="359">
                  <c:v>9.0428429035916136E-3</c:v>
                </c:pt>
                <c:pt idx="360">
                  <c:v>9.0562947653812561E-3</c:v>
                </c:pt>
                <c:pt idx="361">
                  <c:v>9.0697766653724341E-3</c:v>
                </c:pt>
                <c:pt idx="362">
                  <c:v>9.0832886930660231E-3</c:v>
                </c:pt>
                <c:pt idx="363">
                  <c:v>9.0968309382964962E-3</c:v>
                </c:pt>
                <c:pt idx="364">
                  <c:v>9.1104034912333973E-3</c:v>
                </c:pt>
                <c:pt idx="365">
                  <c:v>9.1240064423828704E-3</c:v>
                </c:pt>
                <c:pt idx="366">
                  <c:v>9.1376398825891419E-3</c:v>
                </c:pt>
                <c:pt idx="367">
                  <c:v>9.1513039030360569E-3</c:v>
                </c:pt>
                <c:pt idx="368">
                  <c:v>9.1649985952485906E-3</c:v>
                </c:pt>
                <c:pt idx="369">
                  <c:v>9.1787240510943866E-3</c:v>
                </c:pt>
                <c:pt idx="370">
                  <c:v>9.1924803627852995E-3</c:v>
                </c:pt>
                <c:pt idx="371">
                  <c:v>9.2062676228789383E-3</c:v>
                </c:pt>
                <c:pt idx="372">
                  <c:v>9.2200859242802247E-3</c:v>
                </c:pt>
                <c:pt idx="373">
                  <c:v>9.2339353602429609E-3</c:v>
                </c:pt>
                <c:pt idx="374">
                  <c:v>9.2478160243714049E-3</c:v>
                </c:pt>
                <c:pt idx="375">
                  <c:v>9.2617280106218457E-3</c:v>
                </c:pt>
                <c:pt idx="376">
                  <c:v>9.2756714133041939E-3</c:v>
                </c:pt>
                <c:pt idx="377">
                  <c:v>9.2896463270835863E-3</c:v>
                </c:pt>
                <c:pt idx="378">
                  <c:v>9.3036528469819905E-3</c:v>
                </c:pt>
                <c:pt idx="379">
                  <c:v>9.3176910683798117E-3</c:v>
                </c:pt>
                <c:pt idx="380">
                  <c:v>9.3317610870175347E-3</c:v>
                </c:pt>
                <c:pt idx="381">
                  <c:v>9.3458629989973275E-3</c:v>
                </c:pt>
                <c:pt idx="382">
                  <c:v>9.3599969007847148E-3</c:v>
                </c:pt>
                <c:pt idx="383">
                  <c:v>9.3741628892102056E-3</c:v>
                </c:pt>
                <c:pt idx="384">
                  <c:v>9.3883610614709598E-3</c:v>
                </c:pt>
                <c:pt idx="385">
                  <c:v>9.4025915151324559E-3</c:v>
                </c:pt>
                <c:pt idx="386">
                  <c:v>9.4168543481301641E-3</c:v>
                </c:pt>
                <c:pt idx="387">
                  <c:v>9.4311496587712301E-3</c:v>
                </c:pt>
                <c:pt idx="388">
                  <c:v>9.4454775457361792E-3</c:v>
                </c:pt>
                <c:pt idx="389">
                  <c:v>9.4598381080806034E-3</c:v>
                </c:pt>
                <c:pt idx="390">
                  <c:v>9.4742314452368817E-3</c:v>
                </c:pt>
                <c:pt idx="391">
                  <c:v>9.4886576570159115E-3</c:v>
                </c:pt>
                <c:pt idx="392">
                  <c:v>9.5031168436088137E-3</c:v>
                </c:pt>
                <c:pt idx="393">
                  <c:v>9.5176091055887008E-3</c:v>
                </c:pt>
                <c:pt idx="394">
                  <c:v>9.5321345439124093E-3</c:v>
                </c:pt>
                <c:pt idx="395">
                  <c:v>9.5466932599222506E-3</c:v>
                </c:pt>
                <c:pt idx="396">
                  <c:v>9.561285355347806E-3</c:v>
                </c:pt>
                <c:pt idx="397">
                  <c:v>9.5759109323076685E-3</c:v>
                </c:pt>
                <c:pt idx="398">
                  <c:v>9.5905700933112611E-3</c:v>
                </c:pt>
                <c:pt idx="399">
                  <c:v>9.6052629412606179E-3</c:v>
                </c:pt>
                <c:pt idx="400">
                  <c:v>9.6199895794521866E-3</c:v>
                </c:pt>
                <c:pt idx="401">
                  <c:v>9.6347501115786518E-3</c:v>
                </c:pt>
                <c:pt idx="402">
                  <c:v>9.6495446417307566E-3</c:v>
                </c:pt>
                <c:pt idx="403">
                  <c:v>9.664373274399141E-3</c:v>
                </c:pt>
                <c:pt idx="404">
                  <c:v>9.6792361144761811E-3</c:v>
                </c:pt>
                <c:pt idx="405">
                  <c:v>9.6941332672578536E-3</c:v>
                </c:pt>
                <c:pt idx="406">
                  <c:v>9.7090648384455837E-3</c:v>
                </c:pt>
                <c:pt idx="407">
                  <c:v>9.7240309341481423E-3</c:v>
                </c:pt>
                <c:pt idx="408">
                  <c:v>9.7390316608835133E-3</c:v>
                </c:pt>
                <c:pt idx="409">
                  <c:v>9.7540671255807992E-3</c:v>
                </c:pt>
                <c:pt idx="410">
                  <c:v>9.7691374355821196E-3</c:v>
                </c:pt>
                <c:pt idx="411">
                  <c:v>9.7842426986445314E-3</c:v>
                </c:pt>
                <c:pt idx="412">
                  <c:v>9.7993830229419539E-3</c:v>
                </c:pt>
                <c:pt idx="413">
                  <c:v>9.8145585170671124E-3</c:v>
                </c:pt>
                <c:pt idx="414">
                  <c:v>9.8297692900334611E-3</c:v>
                </c:pt>
                <c:pt idx="415">
                  <c:v>9.8450154512771792E-3</c:v>
                </c:pt>
                <c:pt idx="416">
                  <c:v>9.8602971106590987E-3</c:v>
                </c:pt>
                <c:pt idx="417">
                  <c:v>9.8756143784667193E-3</c:v>
                </c:pt>
                <c:pt idx="418">
                  <c:v>9.890967365416177E-3</c:v>
                </c:pt>
                <c:pt idx="419">
                  <c:v>9.906356182654244E-3</c:v>
                </c:pt>
                <c:pt idx="420">
                  <c:v>9.9217809417603518E-3</c:v>
                </c:pt>
                <c:pt idx="421">
                  <c:v>9.9372417547486085E-3</c:v>
                </c:pt>
                <c:pt idx="422">
                  <c:v>9.9527387340698284E-3</c:v>
                </c:pt>
                <c:pt idx="423">
                  <c:v>9.9682719926135841E-3</c:v>
                </c:pt>
                <c:pt idx="424">
                  <c:v>9.9838416437102572E-3</c:v>
                </c:pt>
                <c:pt idx="425">
                  <c:v>9.9994478011331059E-3</c:v>
                </c:pt>
                <c:pt idx="426">
                  <c:v>1.0015090579100347E-2</c:v>
                </c:pt>
                <c:pt idx="427">
                  <c:v>1.0030770092277238E-2</c:v>
                </c:pt>
                <c:pt idx="428">
                  <c:v>1.0046486455778193E-2</c:v>
                </c:pt>
                <c:pt idx="429">
                  <c:v>1.0062239785168875E-2</c:v>
                </c:pt>
                <c:pt idx="430">
                  <c:v>1.0078030196468343E-2</c:v>
                </c:pt>
                <c:pt idx="431">
                  <c:v>1.0093857806151164E-2</c:v>
                </c:pt>
                <c:pt idx="432">
                  <c:v>1.0109722731149585E-2</c:v>
                </c:pt>
                <c:pt idx="433">
                  <c:v>1.0125625088855672E-2</c:v>
                </c:pt>
                <c:pt idx="434">
                  <c:v>1.0141564997123499E-2</c:v>
                </c:pt>
                <c:pt idx="435">
                  <c:v>1.0157542574271318E-2</c:v>
                </c:pt>
                <c:pt idx="436">
                  <c:v>1.0173557939083764E-2</c:v>
                </c:pt>
                <c:pt idx="437">
                  <c:v>1.0189611210814051E-2</c:v>
                </c:pt>
                <c:pt idx="438">
                  <c:v>1.0205702509186215E-2</c:v>
                </c:pt>
                <c:pt idx="439">
                  <c:v>1.0221831954397308E-2</c:v>
                </c:pt>
                <c:pt idx="440">
                  <c:v>1.0237999667119689E-2</c:v>
                </c:pt>
                <c:pt idx="441">
                  <c:v>1.0254205768503241E-2</c:v>
                </c:pt>
                <c:pt idx="442">
                  <c:v>1.0270450380177664E-2</c:v>
                </c:pt>
                <c:pt idx="443">
                  <c:v>1.0286733624254755E-2</c:v>
                </c:pt>
                <c:pt idx="444">
                  <c:v>1.0303055623330684E-2</c:v>
                </c:pt>
                <c:pt idx="445">
                  <c:v>1.0319416500488331E-2</c:v>
                </c:pt>
                <c:pt idx="446">
                  <c:v>1.0335816379299584E-2</c:v>
                </c:pt>
                <c:pt idx="447">
                  <c:v>1.0352255383827676E-2</c:v>
                </c:pt>
                <c:pt idx="448">
                  <c:v>1.0368733638629534E-2</c:v>
                </c:pt>
                <c:pt idx="449">
                  <c:v>1.0385251268758153E-2</c:v>
                </c:pt>
                <c:pt idx="450">
                  <c:v>1.0401808399764935E-2</c:v>
                </c:pt>
                <c:pt idx="451">
                  <c:v>1.0418405157702112E-2</c:v>
                </c:pt>
                <c:pt idx="452">
                  <c:v>1.0435041669125115E-2</c:v>
                </c:pt>
                <c:pt idx="453">
                  <c:v>1.0451718061095003E-2</c:v>
                </c:pt>
                <c:pt idx="454">
                  <c:v>1.0468434461180891E-2</c:v>
                </c:pt>
                <c:pt idx="455">
                  <c:v>1.0485190997462375E-2</c:v>
                </c:pt>
                <c:pt idx="456">
                  <c:v>1.0501987798531993E-2</c:v>
                </c:pt>
                <c:pt idx="457">
                  <c:v>1.0518824993497704E-2</c:v>
                </c:pt>
                <c:pt idx="458">
                  <c:v>1.053570271198535E-2</c:v>
                </c:pt>
                <c:pt idx="459">
                  <c:v>1.0552621084141164E-2</c:v>
                </c:pt>
                <c:pt idx="460">
                  <c:v>1.0569580240634266E-2</c:v>
                </c:pt>
                <c:pt idx="461">
                  <c:v>1.0586580312659204E-2</c:v>
                </c:pt>
                <c:pt idx="462">
                  <c:v>1.0603621431938472E-2</c:v>
                </c:pt>
                <c:pt idx="463">
                  <c:v>1.0620703730725085E-2</c:v>
                </c:pt>
                <c:pt idx="464">
                  <c:v>1.0637827341805111E-2</c:v>
                </c:pt>
                <c:pt idx="465">
                  <c:v>1.0654992398500287E-2</c:v>
                </c:pt>
                <c:pt idx="466">
                  <c:v>1.067219903467059E-2</c:v>
                </c:pt>
                <c:pt idx="467">
                  <c:v>1.0689447384716864E-2</c:v>
                </c:pt>
                <c:pt idx="468">
                  <c:v>1.0706737583583429E-2</c:v>
                </c:pt>
                <c:pt idx="469">
                  <c:v>1.0724069766760725E-2</c:v>
                </c:pt>
                <c:pt idx="470">
                  <c:v>1.0741444070287974E-2</c:v>
                </c:pt>
                <c:pt idx="471">
                  <c:v>1.0758860630755847E-2</c:v>
                </c:pt>
                <c:pt idx="472">
                  <c:v>1.0776319585309131E-2</c:v>
                </c:pt>
                <c:pt idx="473">
                  <c:v>1.0793821071649458E-2</c:v>
                </c:pt>
                <c:pt idx="474">
                  <c:v>1.0811365228037996E-2</c:v>
                </c:pt>
                <c:pt idx="475">
                  <c:v>1.08289521932982E-2</c:v>
                </c:pt>
                <c:pt idx="476">
                  <c:v>1.0846582106818532E-2</c:v>
                </c:pt>
                <c:pt idx="477">
                  <c:v>1.086425510855525E-2</c:v>
                </c:pt>
                <c:pt idx="478">
                  <c:v>1.0881971339035172E-2</c:v>
                </c:pt>
                <c:pt idx="479">
                  <c:v>1.0899730939358466E-2</c:v>
                </c:pt>
                <c:pt idx="480">
                  <c:v>1.0917534051201473E-2</c:v>
                </c:pt>
                <c:pt idx="481">
                  <c:v>1.0935380816819513E-2</c:v>
                </c:pt>
                <c:pt idx="482">
                  <c:v>1.0953271379049747E-2</c:v>
                </c:pt>
                <c:pt idx="483">
                  <c:v>1.0971205881314026E-2</c:v>
                </c:pt>
                <c:pt idx="484">
                  <c:v>1.098918446762176E-2</c:v>
                </c:pt>
                <c:pt idx="485">
                  <c:v>1.1007207282572816E-2</c:v>
                </c:pt>
                <c:pt idx="486">
                  <c:v>1.102527447136043E-2</c:v>
                </c:pt>
                <c:pt idx="487">
                  <c:v>1.1043386179774113E-2</c:v>
                </c:pt>
                <c:pt idx="488">
                  <c:v>1.1061542554202624E-2</c:v>
                </c:pt>
                <c:pt idx="489">
                  <c:v>1.1079743741636878E-2</c:v>
                </c:pt>
                <c:pt idx="490">
                  <c:v>1.1097989889672978E-2</c:v>
                </c:pt>
                <c:pt idx="491">
                  <c:v>1.1116281146515172E-2</c:v>
                </c:pt>
                <c:pt idx="492">
                  <c:v>1.1134617660978863E-2</c:v>
                </c:pt>
                <c:pt idx="493">
                  <c:v>1.1152999582493656E-2</c:v>
                </c:pt>
                <c:pt idx="494">
                  <c:v>1.1171427061106378E-2</c:v>
                </c:pt>
                <c:pt idx="495">
                  <c:v>1.1189900247484161E-2</c:v>
                </c:pt>
                <c:pt idx="496">
                  <c:v>1.1208419292917516E-2</c:v>
                </c:pt>
                <c:pt idx="497">
                  <c:v>1.1226984349323409E-2</c:v>
                </c:pt>
                <c:pt idx="498">
                  <c:v>1.1245595569248413E-2</c:v>
                </c:pt>
                <c:pt idx="499">
                  <c:v>1.1264253105871815E-2</c:v>
                </c:pt>
                <c:pt idx="500">
                  <c:v>1.1282957113008783E-2</c:v>
                </c:pt>
                <c:pt idx="501">
                  <c:v>1.1301707745113517E-2</c:v>
                </c:pt>
                <c:pt idx="502">
                  <c:v>1.1320505157282466E-2</c:v>
                </c:pt>
                <c:pt idx="503">
                  <c:v>1.1339349505257506E-2</c:v>
                </c:pt>
                <c:pt idx="504">
                  <c:v>1.1358240945429188E-2</c:v>
                </c:pt>
                <c:pt idx="505">
                  <c:v>1.137717963483997E-2</c:v>
                </c:pt>
                <c:pt idx="506">
                  <c:v>1.1396165731187485E-2</c:v>
                </c:pt>
                <c:pt idx="507">
                  <c:v>1.1415199392827821E-2</c:v>
                </c:pt>
                <c:pt idx="508">
                  <c:v>1.1434280778778831E-2</c:v>
                </c:pt>
                <c:pt idx="509">
                  <c:v>1.1453410048723444E-2</c:v>
                </c:pt>
                <c:pt idx="510">
                  <c:v>1.1472587363013011E-2</c:v>
                </c:pt>
                <c:pt idx="511">
                  <c:v>1.1491812882670673E-2</c:v>
                </c:pt>
                <c:pt idx="512">
                  <c:v>1.1511086769394722E-2</c:v>
                </c:pt>
                <c:pt idx="513">
                  <c:v>1.1530409185562016E-2</c:v>
                </c:pt>
                <c:pt idx="514">
                  <c:v>1.1549780294231395E-2</c:v>
                </c:pt>
                <c:pt idx="515">
                  <c:v>1.1569200259147119E-2</c:v>
                </c:pt>
                <c:pt idx="516">
                  <c:v>1.1588669244742335E-2</c:v>
                </c:pt>
                <c:pt idx="517">
                  <c:v>1.1608187416142548E-2</c:v>
                </c:pt>
                <c:pt idx="518">
                  <c:v>1.162775493916913E-2</c:v>
                </c:pt>
                <c:pt idx="519">
                  <c:v>1.1647371980342845E-2</c:v>
                </c:pt>
                <c:pt idx="520">
                  <c:v>1.1667038706887369E-2</c:v>
                </c:pt>
                <c:pt idx="521">
                  <c:v>1.1686755286732891E-2</c:v>
                </c:pt>
                <c:pt idx="522">
                  <c:v>1.1706521888519662E-2</c:v>
                </c:pt>
                <c:pt idx="523">
                  <c:v>1.1726338681601622E-2</c:v>
                </c:pt>
                <c:pt idx="524">
                  <c:v>1.1746205836050023E-2</c:v>
                </c:pt>
                <c:pt idx="525">
                  <c:v>1.1766123522657082E-2</c:v>
                </c:pt>
                <c:pt idx="526">
                  <c:v>1.1786091912939634E-2</c:v>
                </c:pt>
                <c:pt idx="527">
                  <c:v>1.1806111179142846E-2</c:v>
                </c:pt>
                <c:pt idx="528">
                  <c:v>1.182618149424392E-2</c:v>
                </c:pt>
                <c:pt idx="529">
                  <c:v>1.1846303031955829E-2</c:v>
                </c:pt>
                <c:pt idx="530">
                  <c:v>1.1866475966731091E-2</c:v>
                </c:pt>
                <c:pt idx="531">
                  <c:v>1.1886700473765516E-2</c:v>
                </c:pt>
                <c:pt idx="532">
                  <c:v>1.1906976729002055E-2</c:v>
                </c:pt>
                <c:pt idx="533">
                  <c:v>1.1927304909134588E-2</c:v>
                </c:pt>
                <c:pt idx="534">
                  <c:v>1.1947685191611797E-2</c:v>
                </c:pt>
                <c:pt idx="535">
                  <c:v>1.1968117754641025E-2</c:v>
                </c:pt>
                <c:pt idx="536">
                  <c:v>1.1988602777192176E-2</c:v>
                </c:pt>
                <c:pt idx="537">
                  <c:v>1.2009140439001642E-2</c:v>
                </c:pt>
                <c:pt idx="538">
                  <c:v>1.2029730920576234E-2</c:v>
                </c:pt>
                <c:pt idx="539">
                  <c:v>1.2050374403197152E-2</c:v>
                </c:pt>
                <c:pt idx="540">
                  <c:v>1.2071071068923973E-2</c:v>
                </c:pt>
                <c:pt idx="541">
                  <c:v>1.2091821100598674E-2</c:v>
                </c:pt>
                <c:pt idx="542">
                  <c:v>1.2112624681849662E-2</c:v>
                </c:pt>
                <c:pt idx="543">
                  <c:v>1.213348199709584E-2</c:v>
                </c:pt>
                <c:pt idx="544">
                  <c:v>1.2154393231550683E-2</c:v>
                </c:pt>
                <c:pt idx="545">
                  <c:v>1.2175358571226374E-2</c:v>
                </c:pt>
                <c:pt idx="546">
                  <c:v>1.2196378202937922E-2</c:v>
                </c:pt>
                <c:pt idx="547">
                  <c:v>1.2217452314307313E-2</c:v>
                </c:pt>
                <c:pt idx="548">
                  <c:v>1.2238581093767732E-2</c:v>
                </c:pt>
                <c:pt idx="549">
                  <c:v>1.2259764730567741E-2</c:v>
                </c:pt>
                <c:pt idx="550">
                  <c:v>1.2281003414775537E-2</c:v>
                </c:pt>
                <c:pt idx="551">
                  <c:v>1.2302297337283203E-2</c:v>
                </c:pt>
                <c:pt idx="552">
                  <c:v>1.2323646689811011E-2</c:v>
                </c:pt>
                <c:pt idx="553">
                  <c:v>1.2345051664911722E-2</c:v>
                </c:pt>
                <c:pt idx="554">
                  <c:v>1.2366512455974945E-2</c:v>
                </c:pt>
                <c:pt idx="555">
                  <c:v>1.2388029257231483E-2</c:v>
                </c:pt>
                <c:pt idx="556">
                  <c:v>1.240960226375774E-2</c:v>
                </c:pt>
                <c:pt idx="557">
                  <c:v>1.2431231671480154E-2</c:v>
                </c:pt>
                <c:pt idx="558">
                  <c:v>1.2452917677179627E-2</c:v>
                </c:pt>
                <c:pt idx="559">
                  <c:v>1.2474660478496003E-2</c:v>
                </c:pt>
                <c:pt idx="560">
                  <c:v>1.2496460273932588E-2</c:v>
                </c:pt>
                <c:pt idx="561">
                  <c:v>1.2518317262860656E-2</c:v>
                </c:pt>
                <c:pt idx="562">
                  <c:v>1.2540231645524031E-2</c:v>
                </c:pt>
                <c:pt idx="563">
                  <c:v>1.2562203623043647E-2</c:v>
                </c:pt>
                <c:pt idx="564">
                  <c:v>1.2584233397422194E-2</c:v>
                </c:pt>
                <c:pt idx="565">
                  <c:v>1.2606321171548735E-2</c:v>
                </c:pt>
                <c:pt idx="566">
                  <c:v>1.262846714920339E-2</c:v>
                </c:pt>
                <c:pt idx="567">
                  <c:v>1.2650671535062026E-2</c:v>
                </c:pt>
                <c:pt idx="568">
                  <c:v>1.2672934534701008E-2</c:v>
                </c:pt>
                <c:pt idx="569">
                  <c:v>1.2695256354601926E-2</c:v>
                </c:pt>
                <c:pt idx="570">
                  <c:v>1.2717637202156414E-2</c:v>
                </c:pt>
                <c:pt idx="571">
                  <c:v>1.2740077285670941E-2</c:v>
                </c:pt>
                <c:pt idx="572">
                  <c:v>1.2762576814371672E-2</c:v>
                </c:pt>
                <c:pt idx="573">
                  <c:v>1.2785135998409343E-2</c:v>
                </c:pt>
                <c:pt idx="574">
                  <c:v>1.2807755048864167E-2</c:v>
                </c:pt>
                <c:pt idx="575">
                  <c:v>1.2830434177750772E-2</c:v>
                </c:pt>
                <c:pt idx="576">
                  <c:v>1.2853173598023175E-2</c:v>
                </c:pt>
                <c:pt idx="577">
                  <c:v>1.2875973523579762E-2</c:v>
                </c:pt>
                <c:pt idx="578">
                  <c:v>1.289883416926834E-2</c:v>
                </c:pt>
                <c:pt idx="579">
                  <c:v>1.292175575089119E-2</c:v>
                </c:pt>
                <c:pt idx="580">
                  <c:v>1.2944738485210154E-2</c:v>
                </c:pt>
                <c:pt idx="581">
                  <c:v>1.296778258995177E-2</c:v>
                </c:pt>
                <c:pt idx="582">
                  <c:v>1.2990888283812417E-2</c:v>
                </c:pt>
                <c:pt idx="583">
                  <c:v>1.3014055786463518E-2</c:v>
                </c:pt>
                <c:pt idx="584">
                  <c:v>1.303728531855675E-2</c:v>
                </c:pt>
                <c:pt idx="585">
                  <c:v>1.3060577101729301E-2</c:v>
                </c:pt>
                <c:pt idx="586">
                  <c:v>1.3083931358609156E-2</c:v>
                </c:pt>
                <c:pt idx="587">
                  <c:v>1.310734831282042E-2</c:v>
                </c:pt>
                <c:pt idx="588">
                  <c:v>1.3130828188988674E-2</c:v>
                </c:pt>
                <c:pt idx="589">
                  <c:v>1.3154371212746341E-2</c:v>
                </c:pt>
                <c:pt idx="590">
                  <c:v>1.3177977610738139E-2</c:v>
                </c:pt>
                <c:pt idx="591">
                  <c:v>1.3201647610626508E-2</c:v>
                </c:pt>
                <c:pt idx="592">
                  <c:v>1.3225381441097117E-2</c:v>
                </c:pt>
                <c:pt idx="593">
                  <c:v>1.3249179331864373E-2</c:v>
                </c:pt>
                <c:pt idx="594">
                  <c:v>1.3273041513677001E-2</c:v>
                </c:pt>
                <c:pt idx="595">
                  <c:v>1.3296968218323607E-2</c:v>
                </c:pt>
                <c:pt idx="596">
                  <c:v>1.3320959678638335E-2</c:v>
                </c:pt>
                <c:pt idx="597">
                  <c:v>1.3345016128506509E-2</c:v>
                </c:pt>
                <c:pt idx="598">
                  <c:v>1.3369137802870355E-2</c:v>
                </c:pt>
                <c:pt idx="599">
                  <c:v>1.3393324937734716E-2</c:v>
                </c:pt>
                <c:pt idx="600">
                  <c:v>1.3417577770172847E-2</c:v>
                </c:pt>
                <c:pt idx="601">
                  <c:v>1.3441896538332198E-2</c:v>
                </c:pt>
                <c:pt idx="602">
                  <c:v>1.346628148144028E-2</c:v>
                </c:pt>
                <c:pt idx="603">
                  <c:v>1.3490732839810549E-2</c:v>
                </c:pt>
                <c:pt idx="604">
                  <c:v>1.351525085484831E-2</c:v>
                </c:pt>
                <c:pt idx="605">
                  <c:v>1.3539835769056692E-2</c:v>
                </c:pt>
                <c:pt idx="606">
                  <c:v>1.356448782604263E-2</c:v>
                </c:pt>
                <c:pt idx="607">
                  <c:v>1.3589207270522916E-2</c:v>
                </c:pt>
                <c:pt idx="608">
                  <c:v>1.3613994348330261E-2</c:v>
                </c:pt>
                <c:pt idx="609">
                  <c:v>1.3638849306419412E-2</c:v>
                </c:pt>
                <c:pt idx="610">
                  <c:v>1.3663772392873292E-2</c:v>
                </c:pt>
                <c:pt idx="611">
                  <c:v>1.368876385690921E-2</c:v>
                </c:pt>
                <c:pt idx="612">
                  <c:v>1.3713823948885073E-2</c:v>
                </c:pt>
                <c:pt idx="613">
                  <c:v>1.3738952920305672E-2</c:v>
                </c:pt>
                <c:pt idx="614">
                  <c:v>1.3764151023828965E-2</c:v>
                </c:pt>
                <c:pt idx="615">
                  <c:v>1.3789418513272473E-2</c:v>
                </c:pt>
                <c:pt idx="616">
                  <c:v>1.3814755643619616E-2</c:v>
                </c:pt>
                <c:pt idx="617">
                  <c:v>1.3840162671026198E-2</c:v>
                </c:pt>
                <c:pt idx="618">
                  <c:v>1.386563985282685E-2</c:v>
                </c:pt>
                <c:pt idx="619">
                  <c:v>1.3891187447541553E-2</c:v>
                </c:pt>
                <c:pt idx="620">
                  <c:v>1.3916805714882198E-2</c:v>
                </c:pt>
                <c:pt idx="621">
                  <c:v>1.3942494915759196E-2</c:v>
                </c:pt>
                <c:pt idx="622">
                  <c:v>1.3968255312288085E-2</c:v>
                </c:pt>
                <c:pt idx="623">
                  <c:v>1.3994087167796265E-2</c:v>
                </c:pt>
                <c:pt idx="624">
                  <c:v>1.4019990746829698E-2</c:v>
                </c:pt>
                <c:pt idx="625">
                  <c:v>1.404596631515969E-2</c:v>
                </c:pt>
                <c:pt idx="626">
                  <c:v>1.40720141397897E-2</c:v>
                </c:pt>
                <c:pt idx="627">
                  <c:v>1.4098134488962211E-2</c:v>
                </c:pt>
                <c:pt idx="628">
                  <c:v>1.4124327632165633E-2</c:v>
                </c:pt>
                <c:pt idx="629">
                  <c:v>1.4150593840141244E-2</c:v>
                </c:pt>
                <c:pt idx="630">
                  <c:v>1.4176933384890216E-2</c:v>
                </c:pt>
                <c:pt idx="631">
                  <c:v>1.4203346539680606E-2</c:v>
                </c:pt>
                <c:pt idx="632">
                  <c:v>1.4229833579054493E-2</c:v>
                </c:pt>
                <c:pt idx="633">
                  <c:v>1.4256394778835097E-2</c:v>
                </c:pt>
                <c:pt idx="634">
                  <c:v>1.4283030416133937E-2</c:v>
                </c:pt>
                <c:pt idx="635">
                  <c:v>1.4309740769358091E-2</c:v>
                </c:pt>
                <c:pt idx="636">
                  <c:v>1.4336526118217462E-2</c:v>
                </c:pt>
                <c:pt idx="637">
                  <c:v>1.4363386743732075E-2</c:v>
                </c:pt>
                <c:pt idx="638">
                  <c:v>1.4390322928239494E-2</c:v>
                </c:pt>
                <c:pt idx="639">
                  <c:v>1.4417334955402194E-2</c:v>
                </c:pt>
                <c:pt idx="640">
                  <c:v>1.4444423110215061E-2</c:v>
                </c:pt>
                <c:pt idx="641">
                  <c:v>1.4471587679012904E-2</c:v>
                </c:pt>
                <c:pt idx="642">
                  <c:v>1.4498828949478008E-2</c:v>
                </c:pt>
                <c:pt idx="643">
                  <c:v>1.4526147210647766E-2</c:v>
                </c:pt>
                <c:pt idx="644">
                  <c:v>1.455354275292234E-2</c:v>
                </c:pt>
                <c:pt idx="645">
                  <c:v>1.4581015868072377E-2</c:v>
                </c:pt>
                <c:pt idx="646">
                  <c:v>1.4608566849246779E-2</c:v>
                </c:pt>
                <c:pt idx="647">
                  <c:v>1.4636195990980514E-2</c:v>
                </c:pt>
                <c:pt idx="648">
                  <c:v>1.4663903589202509E-2</c:v>
                </c:pt>
                <c:pt idx="649">
                  <c:v>1.4691689941243556E-2</c:v>
                </c:pt>
                <c:pt idx="650">
                  <c:v>1.4719555345844302E-2</c:v>
                </c:pt>
                <c:pt idx="651">
                  <c:v>1.4747500103163256E-2</c:v>
                </c:pt>
                <c:pt idx="652">
                  <c:v>1.4775524514784906E-2</c:v>
                </c:pt>
                <c:pt idx="653">
                  <c:v>1.4803628883727816E-2</c:v>
                </c:pt>
                <c:pt idx="654">
                  <c:v>1.4831813514452863E-2</c:v>
                </c:pt>
                <c:pt idx="655">
                  <c:v>1.4860078712871439E-2</c:v>
                </c:pt>
                <c:pt idx="656">
                  <c:v>1.4888424786353773E-2</c:v>
                </c:pt>
                <c:pt idx="657">
                  <c:v>1.4916852043737288E-2</c:v>
                </c:pt>
                <c:pt idx="658">
                  <c:v>1.4945360795335013E-2</c:v>
                </c:pt>
                <c:pt idx="659">
                  <c:v>1.4973951352944046E-2</c:v>
                </c:pt>
                <c:pt idx="660">
                  <c:v>1.5002624029854084E-2</c:v>
                </c:pt>
                <c:pt idx="661">
                  <c:v>1.5031379140855996E-2</c:v>
                </c:pt>
                <c:pt idx="662">
                  <c:v>1.5060217002250477E-2</c:v>
                </c:pt>
                <c:pt idx="663">
                  <c:v>1.5089137931856745E-2</c:v>
                </c:pt>
                <c:pt idx="664">
                  <c:v>1.5118142249021272E-2</c:v>
                </c:pt>
                <c:pt idx="665">
                  <c:v>1.514723027462664E-2</c:v>
                </c:pt>
                <c:pt idx="666">
                  <c:v>1.5176402331100384E-2</c:v>
                </c:pt>
                <c:pt idx="667">
                  <c:v>1.5205658742423944E-2</c:v>
                </c:pt>
                <c:pt idx="668">
                  <c:v>1.5234999834141658E-2</c:v>
                </c:pt>
                <c:pt idx="669">
                  <c:v>1.5264425933369803E-2</c:v>
                </c:pt>
                <c:pt idx="670">
                  <c:v>1.5293937368805735E-2</c:v>
                </c:pt>
                <c:pt idx="671">
                  <c:v>1.532353447073706E-2</c:v>
                </c:pt>
                <c:pt idx="672">
                  <c:v>1.535321757105086E-2</c:v>
                </c:pt>
                <c:pt idx="673">
                  <c:v>1.5382987003243014E-2</c:v>
                </c:pt>
                <c:pt idx="674">
                  <c:v>1.5412843102427562E-2</c:v>
                </c:pt>
                <c:pt idx="675">
                  <c:v>1.5442786205346148E-2</c:v>
                </c:pt>
                <c:pt idx="676">
                  <c:v>1.5472816650377473E-2</c:v>
                </c:pt>
                <c:pt idx="677">
                  <c:v>1.5502934777546919E-2</c:v>
                </c:pt>
                <c:pt idx="678">
                  <c:v>1.5533140928536108E-2</c:v>
                </c:pt>
                <c:pt idx="679">
                  <c:v>1.556343544669264E-2</c:v>
                </c:pt>
                <c:pt idx="680">
                  <c:v>1.5593818677039838E-2</c:v>
                </c:pt>
                <c:pt idx="681">
                  <c:v>1.5624290966286543E-2</c:v>
                </c:pt>
                <c:pt idx="682">
                  <c:v>1.5654852662837049E-2</c:v>
                </c:pt>
                <c:pt idx="683">
                  <c:v>1.5685504116801044E-2</c:v>
                </c:pt>
                <c:pt idx="684">
                  <c:v>1.571624568000363E-2</c:v>
                </c:pt>
                <c:pt idx="685">
                  <c:v>1.5747077705995413E-2</c:v>
                </c:pt>
                <c:pt idx="686">
                  <c:v>1.577800055006269E-2</c:v>
                </c:pt>
                <c:pt idx="687">
                  <c:v>1.5809014569237674E-2</c:v>
                </c:pt>
                <c:pt idx="688">
                  <c:v>1.5840120122308805E-2</c:v>
                </c:pt>
                <c:pt idx="689">
                  <c:v>1.5871317569831088E-2</c:v>
                </c:pt>
                <c:pt idx="690">
                  <c:v>1.5902607274136608E-2</c:v>
                </c:pt>
                <c:pt idx="691">
                  <c:v>1.5933989599345003E-2</c:v>
                </c:pt>
                <c:pt idx="692">
                  <c:v>1.5965464911374069E-2</c:v>
                </c:pt>
                <c:pt idx="693">
                  <c:v>1.5997033577950435E-2</c:v>
                </c:pt>
                <c:pt idx="694">
                  <c:v>1.6028695968620284E-2</c:v>
                </c:pt>
                <c:pt idx="695">
                  <c:v>1.6060452454760198E-2</c:v>
                </c:pt>
                <c:pt idx="696">
                  <c:v>1.6092303409588012E-2</c:v>
                </c:pt>
                <c:pt idx="697">
                  <c:v>1.6124249208173805E-2</c:v>
                </c:pt>
                <c:pt idx="698">
                  <c:v>1.615629022745093E-2</c:v>
                </c:pt>
                <c:pt idx="699">
                  <c:v>1.618842684622715E-2</c:v>
                </c:pt>
                <c:pt idx="700">
                  <c:v>1.6220659445195806E-2</c:v>
                </c:pt>
                <c:pt idx="701">
                  <c:v>1.6252988406947118E-2</c:v>
                </c:pt>
                <c:pt idx="702">
                  <c:v>1.6285414115979516E-2</c:v>
                </c:pt>
                <c:pt idx="703">
                  <c:v>1.6317936958711095E-2</c:v>
                </c:pt>
                <c:pt idx="704">
                  <c:v>1.6350557323491104E-2</c:v>
                </c:pt>
                <c:pt idx="705">
                  <c:v>1.6383275600611567E-2</c:v>
                </c:pt>
                <c:pt idx="706">
                  <c:v>1.6416092182318921E-2</c:v>
                </c:pt>
                <c:pt idx="707">
                  <c:v>1.64490074628258E-2</c:v>
                </c:pt>
                <c:pt idx="708">
                  <c:v>1.6482021838322869E-2</c:v>
                </c:pt>
                <c:pt idx="709">
                  <c:v>1.6515135706990747E-2</c:v>
                </c:pt>
                <c:pt idx="710">
                  <c:v>1.6548349469011993E-2</c:v>
                </c:pt>
                <c:pt idx="711">
                  <c:v>1.6581663526583232E-2</c:v>
                </c:pt>
                <c:pt idx="712">
                  <c:v>1.66150782839273E-2</c:v>
                </c:pt>
                <c:pt idx="713">
                  <c:v>1.6648594147305514E-2</c:v>
                </c:pt>
                <c:pt idx="714">
                  <c:v>1.6682211525030032E-2</c:v>
                </c:pt>
                <c:pt idx="715">
                  <c:v>1.6715930827476272E-2</c:v>
                </c:pt>
                <c:pt idx="716">
                  <c:v>1.6749752467095459E-2</c:v>
                </c:pt>
                <c:pt idx="717">
                  <c:v>1.6783676858427205E-2</c:v>
                </c:pt>
                <c:pt idx="718">
                  <c:v>1.6817704418112239E-2</c:v>
                </c:pt>
                <c:pt idx="719">
                  <c:v>1.6851835564905191E-2</c:v>
                </c:pt>
                <c:pt idx="720">
                  <c:v>1.6886070719687465E-2</c:v>
                </c:pt>
                <c:pt idx="721">
                  <c:v>1.6920410305480235E-2</c:v>
                </c:pt>
                <c:pt idx="722">
                  <c:v>1.6954854747457487E-2</c:v>
                </c:pt>
                <c:pt idx="723">
                  <c:v>1.6989404472959203E-2</c:v>
                </c:pt>
                <c:pt idx="724">
                  <c:v>1.7024059911504602E-2</c:v>
                </c:pt>
                <c:pt idx="725">
                  <c:v>1.7058821494805494E-2</c:v>
                </c:pt>
                <c:pt idx="726">
                  <c:v>1.7093689656779727E-2</c:v>
                </c:pt>
                <c:pt idx="727">
                  <c:v>1.7128664833564716E-2</c:v>
                </c:pt>
                <c:pt idx="728">
                  <c:v>1.7163747463531099E-2</c:v>
                </c:pt>
                <c:pt idx="729">
                  <c:v>1.7198937987296457E-2</c:v>
                </c:pt>
                <c:pt idx="730">
                  <c:v>1.7234236847739174E-2</c:v>
                </c:pt>
                <c:pt idx="731">
                  <c:v>1.7269644490012316E-2</c:v>
                </c:pt>
                <c:pt idx="732">
                  <c:v>1.7305161361557752E-2</c:v>
                </c:pt>
                <c:pt idx="733">
                  <c:v>1.7340787912120195E-2</c:v>
                </c:pt>
                <c:pt idx="734">
                  <c:v>1.737652459376152E-2</c:v>
                </c:pt>
                <c:pt idx="735">
                  <c:v>1.7412371860875044E-2</c:v>
                </c:pt>
                <c:pt idx="736">
                  <c:v>1.7448330170200015E-2</c:v>
                </c:pt>
                <c:pt idx="737">
                  <c:v>1.7484399980836136E-2</c:v>
                </c:pt>
                <c:pt idx="738">
                  <c:v>1.7520581754258219E-2</c:v>
                </c:pt>
                <c:pt idx="739">
                  <c:v>1.755687595433094E-2</c:v>
                </c:pt>
                <c:pt idx="740">
                  <c:v>1.7593283047323747E-2</c:v>
                </c:pt>
                <c:pt idx="741">
                  <c:v>1.7629803501925782E-2</c:v>
                </c:pt>
                <c:pt idx="742">
                  <c:v>1.766643778926099E-2</c:v>
                </c:pt>
                <c:pt idx="743">
                  <c:v>1.7703186382903326E-2</c:v>
                </c:pt>
                <c:pt idx="744">
                  <c:v>1.7740049758892026E-2</c:v>
                </c:pt>
                <c:pt idx="745">
                  <c:v>1.7777028395747057E-2</c:v>
                </c:pt>
                <c:pt idx="746">
                  <c:v>1.7814122774484631E-2</c:v>
                </c:pt>
                <c:pt idx="747">
                  <c:v>1.7851333378632834E-2</c:v>
                </c:pt>
                <c:pt idx="748">
                  <c:v>1.788866069424741E-2</c:v>
                </c:pt>
                <c:pt idx="749">
                  <c:v>1.7926105209927625E-2</c:v>
                </c:pt>
                <c:pt idx="750">
                  <c:v>1.7963667416832245E-2</c:v>
                </c:pt>
                <c:pt idx="751">
                  <c:v>1.8001347808695646E-2</c:v>
                </c:pt>
                <c:pt idx="752">
                  <c:v>1.8039146881844048E-2</c:v>
                </c:pt>
                <c:pt idx="753">
                  <c:v>1.8077065135211848E-2</c:v>
                </c:pt>
                <c:pt idx="754">
                  <c:v>1.8115103070358098E-2</c:v>
                </c:pt>
                <c:pt idx="755">
                  <c:v>1.8153261191483076E-2</c:v>
                </c:pt>
                <c:pt idx="756">
                  <c:v>1.8191540005444994E-2</c:v>
                </c:pt>
                <c:pt idx="757">
                  <c:v>1.8229940021776844E-2</c:v>
                </c:pt>
                <c:pt idx="758">
                  <c:v>1.8268461752703351E-2</c:v>
                </c:pt>
                <c:pt idx="759">
                  <c:v>1.8307105713158033E-2</c:v>
                </c:pt>
                <c:pt idx="760">
                  <c:v>1.8345872420800446E-2</c:v>
                </c:pt>
                <c:pt idx="761">
                  <c:v>1.8384762396033483E-2</c:v>
                </c:pt>
                <c:pt idx="762">
                  <c:v>1.8423776162020868E-2</c:v>
                </c:pt>
                <c:pt idx="763">
                  <c:v>1.8462914244704736E-2</c:v>
                </c:pt>
                <c:pt idx="764">
                  <c:v>1.8502177172823348E-2</c:v>
                </c:pt>
                <c:pt idx="765">
                  <c:v>1.8541565477928967E-2</c:v>
                </c:pt>
                <c:pt idx="766">
                  <c:v>1.8581079694405856E-2</c:v>
                </c:pt>
                <c:pt idx="767">
                  <c:v>1.862072035948838E-2</c:v>
                </c:pt>
                <c:pt idx="768">
                  <c:v>1.8660488013279273E-2</c:v>
                </c:pt>
                <c:pt idx="769">
                  <c:v>1.8700383198768041E-2</c:v>
                </c:pt>
                <c:pt idx="770">
                  <c:v>1.8740406461849504E-2</c:v>
                </c:pt>
                <c:pt idx="771">
                  <c:v>1.8780558351342447E-2</c:v>
                </c:pt>
                <c:pt idx="772">
                  <c:v>1.8820839419008455E-2</c:v>
                </c:pt>
                <c:pt idx="773">
                  <c:v>1.8861250219570858E-2</c:v>
                </c:pt>
                <c:pt idx="774">
                  <c:v>1.8901791310733836E-2</c:v>
                </c:pt>
                <c:pt idx="775">
                  <c:v>1.8942463253201664E-2</c:v>
                </c:pt>
                <c:pt idx="776">
                  <c:v>1.8983266610698074E-2</c:v>
                </c:pt>
                <c:pt idx="777">
                  <c:v>1.9024201949985834E-2</c:v>
                </c:pt>
                <c:pt idx="778">
                  <c:v>1.9065269840886374E-2</c:v>
                </c:pt>
                <c:pt idx="779">
                  <c:v>1.9106470856299664E-2</c:v>
                </c:pt>
                <c:pt idx="780">
                  <c:v>1.9147805572224175E-2</c:v>
                </c:pt>
                <c:pt idx="781">
                  <c:v>1.9189274567776988E-2</c:v>
                </c:pt>
                <c:pt idx="782">
                  <c:v>1.9230878425214117E-2</c:v>
                </c:pt>
                <c:pt idx="783">
                  <c:v>1.9272617729950928E-2</c:v>
                </c:pt>
                <c:pt idx="784">
                  <c:v>1.931449307058274E-2</c:v>
                </c:pt>
                <c:pt idx="785">
                  <c:v>1.9356505038905552E-2</c:v>
                </c:pt>
                <c:pt idx="786">
                  <c:v>1.9398654229936998E-2</c:v>
                </c:pt>
                <c:pt idx="787">
                  <c:v>1.9440941241937352E-2</c:v>
                </c:pt>
                <c:pt idx="788">
                  <c:v>1.948336667643083E-2</c:v>
                </c:pt>
                <c:pt idx="789">
                  <c:v>1.9525931138226912E-2</c:v>
                </c:pt>
                <c:pt idx="790">
                  <c:v>1.9568635235441941E-2</c:v>
                </c:pt>
                <c:pt idx="791">
                  <c:v>1.9611479579520832E-2</c:v>
                </c:pt>
                <c:pt idx="792">
                  <c:v>1.9654464785258962E-2</c:v>
                </c:pt>
                <c:pt idx="793">
                  <c:v>1.9697591470824213E-2</c:v>
                </c:pt>
                <c:pt idx="794">
                  <c:v>1.9740860257779203E-2</c:v>
                </c:pt>
                <c:pt idx="795">
                  <c:v>1.9784271771103701E-2</c:v>
                </c:pt>
                <c:pt idx="796">
                  <c:v>1.9827826639217158E-2</c:v>
                </c:pt>
                <c:pt idx="797">
                  <c:v>1.9871525494001466E-2</c:v>
                </c:pt>
                <c:pt idx="798">
                  <c:v>1.9915368970823896E-2</c:v>
                </c:pt>
                <c:pt idx="799">
                  <c:v>1.9959357708560169E-2</c:v>
                </c:pt>
                <c:pt idx="800">
                  <c:v>2.0003492349617739E-2</c:v>
                </c:pt>
                <c:pt idx="801">
                  <c:v>2.0047773539959228E-2</c:v>
                </c:pt>
                <c:pt idx="802">
                  <c:v>2.0092201929126106E-2</c:v>
                </c:pt>
                <c:pt idx="803">
                  <c:v>2.0136778170262465E-2</c:v>
                </c:pt>
                <c:pt idx="804">
                  <c:v>2.0181502920139045E-2</c:v>
                </c:pt>
                <c:pt idx="805">
                  <c:v>2.022637683917744E-2</c:v>
                </c:pt>
                <c:pt idx="806">
                  <c:v>2.0271400591474423E-2</c:v>
                </c:pt>
                <c:pt idx="807">
                  <c:v>2.0316574844826584E-2</c:v>
                </c:pt>
                <c:pt idx="808">
                  <c:v>2.0361900270755059E-2</c:v>
                </c:pt>
                <c:pt idx="809">
                  <c:v>2.0407377544530488E-2</c:v>
                </c:pt>
                <c:pt idx="810">
                  <c:v>2.0453007345198154E-2</c:v>
                </c:pt>
                <c:pt idx="811">
                  <c:v>2.0498790355603362E-2</c:v>
                </c:pt>
                <c:pt idx="812">
                  <c:v>2.0544727262416962E-2</c:v>
                </c:pt>
                <c:pt idx="813">
                  <c:v>2.0590818756161096E-2</c:v>
                </c:pt>
                <c:pt idx="814">
                  <c:v>2.0637065531235149E-2</c:v>
                </c:pt>
                <c:pt idx="815">
                  <c:v>2.0683468285941926E-2</c:v>
                </c:pt>
                <c:pt idx="816">
                  <c:v>2.0730027722513974E-2</c:v>
                </c:pt>
                <c:pt idx="817">
                  <c:v>2.0776744547140184E-2</c:v>
                </c:pt>
                <c:pt idx="818">
                  <c:v>2.0823619469992546E-2</c:v>
                </c:pt>
                <c:pt idx="819">
                  <c:v>2.0870653205253158E-2</c:v>
                </c:pt>
                <c:pt idx="820">
                  <c:v>2.0917846471141404E-2</c:v>
                </c:pt>
                <c:pt idx="821">
                  <c:v>2.0965199989941403E-2</c:v>
                </c:pt>
                <c:pt idx="822">
                  <c:v>2.1012714488029601E-2</c:v>
                </c:pt>
                <c:pt idx="823">
                  <c:v>2.1060390695902681E-2</c:v>
                </c:pt>
                <c:pt idx="824">
                  <c:v>2.1108229348205599E-2</c:v>
                </c:pt>
                <c:pt idx="825">
                  <c:v>2.1156231183759911E-2</c:v>
                </c:pt>
                <c:pt idx="826">
                  <c:v>2.1204396945592278E-2</c:v>
                </c:pt>
                <c:pt idx="827">
                  <c:v>2.1252727380963215E-2</c:v>
                </c:pt>
                <c:pt idx="828">
                  <c:v>2.1301223241396119E-2</c:v>
                </c:pt>
                <c:pt idx="829">
                  <c:v>2.1349885282706434E-2</c:v>
                </c:pt>
                <c:pt idx="830">
                  <c:v>2.1398714265031114E-2</c:v>
                </c:pt>
                <c:pt idx="831">
                  <c:v>2.1447710952858304E-2</c:v>
                </c:pt>
                <c:pt idx="832">
                  <c:v>2.1496876115057292E-2</c:v>
                </c:pt>
                <c:pt idx="833">
                  <c:v>2.1546210524908644E-2</c:v>
                </c:pt>
                <c:pt idx="834">
                  <c:v>2.1595714960134616E-2</c:v>
                </c:pt>
                <c:pt idx="835">
                  <c:v>2.1645390202929791E-2</c:v>
                </c:pt>
                <c:pt idx="836">
                  <c:v>2.1695237039992016E-2</c:v>
                </c:pt>
                <c:pt idx="837">
                  <c:v>2.1745256262553508E-2</c:v>
                </c:pt>
                <c:pt idx="838">
                  <c:v>2.1795448666412278E-2</c:v>
                </c:pt>
                <c:pt idx="839">
                  <c:v>2.1845815051963754E-2</c:v>
                </c:pt>
                <c:pt idx="840">
                  <c:v>2.1896356224232728E-2</c:v>
                </c:pt>
                <c:pt idx="841">
                  <c:v>2.1947072992905516E-2</c:v>
                </c:pt>
                <c:pt idx="842">
                  <c:v>2.1997966172362344E-2</c:v>
                </c:pt>
                <c:pt idx="843">
                  <c:v>2.2049036581710098E-2</c:v>
                </c:pt>
                <c:pt idx="844">
                  <c:v>2.2100285044815256E-2</c:v>
                </c:pt>
                <c:pt idx="845">
                  <c:v>2.2151712390337096E-2</c:v>
                </c:pt>
                <c:pt idx="846">
                  <c:v>2.2203319451761239E-2</c:v>
                </c:pt>
                <c:pt idx="847">
                  <c:v>2.2255107067433361E-2</c:v>
                </c:pt>
                <c:pt idx="848">
                  <c:v>2.2307076080593295E-2</c:v>
                </c:pt>
                <c:pt idx="849">
                  <c:v>2.2359227339409333E-2</c:v>
                </c:pt>
                <c:pt idx="850">
                  <c:v>2.2411561697012829E-2</c:v>
                </c:pt>
                <c:pt idx="851">
                  <c:v>2.2464080011533081E-2</c:v>
                </c:pt>
                <c:pt idx="852">
                  <c:v>2.2516783146132549E-2</c:v>
                </c:pt>
                <c:pt idx="853">
                  <c:v>2.2569671969042259E-2</c:v>
                </c:pt>
                <c:pt idx="854">
                  <c:v>2.2622747353597629E-2</c:v>
                </c:pt>
                <c:pt idx="855">
                  <c:v>2.2676010178274471E-2</c:v>
                </c:pt>
                <c:pt idx="856">
                  <c:v>2.2729461326725341E-2</c:v>
                </c:pt>
                <c:pt idx="857">
                  <c:v>2.2783101687816235E-2</c:v>
                </c:pt>
                <c:pt idx="858">
                  <c:v>2.28369321556635E-2</c:v>
                </c:pt>
                <c:pt idx="859">
                  <c:v>2.2890953629671112E-2</c:v>
                </c:pt>
                <c:pt idx="860">
                  <c:v>2.2945167014568241E-2</c:v>
                </c:pt>
                <c:pt idx="861">
                  <c:v>2.2999573220447114E-2</c:v>
                </c:pt>
                <c:pt idx="862">
                  <c:v>2.3054173162801252E-2</c:v>
                </c:pt>
                <c:pt idx="863">
                  <c:v>2.310896776256394E-2</c:v>
                </c:pt>
                <c:pt idx="864">
                  <c:v>2.3163957946147062E-2</c:v>
                </c:pt>
                <c:pt idx="865">
                  <c:v>2.3219144645480312E-2</c:v>
                </c:pt>
                <c:pt idx="866">
                  <c:v>2.327452879805059E-2</c:v>
                </c:pt>
                <c:pt idx="867">
                  <c:v>2.3330111346941913E-2</c:v>
                </c:pt>
                <c:pt idx="868">
                  <c:v>2.3385893240875477E-2</c:v>
                </c:pt>
                <c:pt idx="869">
                  <c:v>2.3441875434250196E-2</c:v>
                </c:pt>
                <c:pt idx="870">
                  <c:v>2.3498058887183506E-2</c:v>
                </c:pt>
                <c:pt idx="871">
                  <c:v>2.3554444565552533E-2</c:v>
                </c:pt>
                <c:pt idx="872">
                  <c:v>2.361103344103558E-2</c:v>
                </c:pt>
                <c:pt idx="873">
                  <c:v>2.3667826491154034E-2</c:v>
                </c:pt>
                <c:pt idx="874">
                  <c:v>2.3724824699314563E-2</c:v>
                </c:pt>
                <c:pt idx="875">
                  <c:v>2.3782029054851675E-2</c:v>
                </c:pt>
                <c:pt idx="876">
                  <c:v>2.3839440553070648E-2</c:v>
                </c:pt>
                <c:pt idx="877">
                  <c:v>2.3897060195290854E-2</c:v>
                </c:pt>
                <c:pt idx="878">
                  <c:v>2.395488898888937E-2</c:v>
                </c:pt>
                <c:pt idx="879">
                  <c:v>2.401292794734506E-2</c:v>
                </c:pt>
                <c:pt idx="880">
                  <c:v>2.407117809028295E-2</c:v>
                </c:pt>
                <c:pt idx="881">
                  <c:v>2.4129640443518976E-2</c:v>
                </c:pt>
                <c:pt idx="882">
                  <c:v>2.4188316039105252E-2</c:v>
                </c:pt>
                <c:pt idx="883">
                  <c:v>2.4247205915375492E-2</c:v>
                </c:pt>
                <c:pt idx="884">
                  <c:v>2.4306311116991053E-2</c:v>
                </c:pt>
                <c:pt idx="885">
                  <c:v>2.4365632694987177E-2</c:v>
                </c:pt>
                <c:pt idx="886">
                  <c:v>2.4425171706819789E-2</c:v>
                </c:pt>
                <c:pt idx="887">
                  <c:v>2.4484929216412561E-2</c:v>
                </c:pt>
                <c:pt idx="888">
                  <c:v>2.4544906294204492E-2</c:v>
                </c:pt>
                <c:pt idx="889">
                  <c:v>2.4605104017197798E-2</c:v>
                </c:pt>
                <c:pt idx="890">
                  <c:v>2.4665523469006297E-2</c:v>
                </c:pt>
                <c:pt idx="891">
                  <c:v>2.4726165739904167E-2</c:v>
                </c:pt>
                <c:pt idx="892">
                  <c:v>2.4787031926875123E-2</c:v>
                </c:pt>
                <c:pt idx="893">
                  <c:v>2.4848123133662022E-2</c:v>
                </c:pt>
                <c:pt idx="894">
                  <c:v>2.4909440470816918E-2</c:v>
                </c:pt>
                <c:pt idx="895">
                  <c:v>2.4970985055751526E-2</c:v>
                </c:pt>
                <c:pt idx="896">
                  <c:v>2.503275801278812E-2</c:v>
                </c:pt>
                <c:pt idx="897">
                  <c:v>2.5094760473210877E-2</c:v>
                </c:pt>
                <c:pt idx="898">
                  <c:v>2.5156993575317702E-2</c:v>
                </c:pt>
                <c:pt idx="899">
                  <c:v>2.5219458464472457E-2</c:v>
                </c:pt>
                <c:pt idx="900">
                  <c:v>2.5282156293157644E-2</c:v>
                </c:pt>
                <c:pt idx="901">
                  <c:v>2.5345088221027587E-2</c:v>
                </c:pt>
                <c:pt idx="902">
                  <c:v>2.5408255414962035E-2</c:v>
                </c:pt>
                <c:pt idx="903">
                  <c:v>2.5471659049120281E-2</c:v>
                </c:pt>
                <c:pt idx="904">
                  <c:v>2.5535300304995692E-2</c:v>
                </c:pt>
                <c:pt idx="905">
                  <c:v>2.559918037147077E-2</c:v>
                </c:pt>
                <c:pt idx="906">
                  <c:v>2.5663300444872656E-2</c:v>
                </c:pt>
                <c:pt idx="907">
                  <c:v>2.572766172902918E-2</c:v>
                </c:pt>
                <c:pt idx="908">
                  <c:v>2.579226543532533E-2</c:v>
                </c:pt>
                <c:pt idx="909">
                  <c:v>2.5857112782760261E-2</c:v>
                </c:pt>
                <c:pt idx="910">
                  <c:v>2.5922204998004805E-2</c:v>
                </c:pt>
                <c:pt idx="911">
                  <c:v>2.5987543315459469E-2</c:v>
                </c:pt>
                <c:pt idx="912">
                  <c:v>2.6053128977312975E-2</c:v>
                </c:pt>
                <c:pt idx="913">
                  <c:v>2.6118963233601297E-2</c:v>
                </c:pt>
                <c:pt idx="914">
                  <c:v>2.6185047342267176E-2</c:v>
                </c:pt>
                <c:pt idx="915">
                  <c:v>2.6251382569220296E-2</c:v>
                </c:pt>
                <c:pt idx="916">
                  <c:v>2.6317970188397856E-2</c:v>
                </c:pt>
                <c:pt idx="917">
                  <c:v>2.6384811481825726E-2</c:v>
                </c:pt>
                <c:pt idx="918">
                  <c:v>2.6451907739680185E-2</c:v>
                </c:pt>
                <c:pt idx="919">
                  <c:v>2.6519260260350157E-2</c:v>
                </c:pt>
                <c:pt idx="920">
                  <c:v>2.6586870350500037E-2</c:v>
                </c:pt>
                <c:pt idx="921">
                  <c:v>2.6654739325133077E-2</c:v>
                </c:pt>
                <c:pt idx="922">
                  <c:v>2.6722868507655265E-2</c:v>
                </c:pt>
                <c:pt idx="923">
                  <c:v>2.6791259229939926E-2</c:v>
                </c:pt>
                <c:pt idx="924">
                  <c:v>2.6859912832392762E-2</c:v>
                </c:pt>
                <c:pt idx="925">
                  <c:v>2.6928830664017533E-2</c:v>
                </c:pt>
                <c:pt idx="926">
                  <c:v>2.6998014082482348E-2</c:v>
                </c:pt>
                <c:pt idx="927">
                  <c:v>2.7067464454186511E-2</c:v>
                </c:pt>
                <c:pt idx="928">
                  <c:v>2.7137183154327976E-2</c:v>
                </c:pt>
                <c:pt idx="929">
                  <c:v>2.7207171566971462E-2</c:v>
                </c:pt>
                <c:pt idx="930">
                  <c:v>2.727743108511712E-2</c:v>
                </c:pt>
                <c:pt idx="931">
                  <c:v>2.7347963110769816E-2</c:v>
                </c:pt>
                <c:pt idx="932">
                  <c:v>2.7418769055009139E-2</c:v>
                </c:pt>
                <c:pt idx="933">
                  <c:v>2.7489850338059937E-2</c:v>
                </c:pt>
                <c:pt idx="934">
                  <c:v>2.7561208389363535E-2</c:v>
                </c:pt>
                <c:pt idx="935">
                  <c:v>2.7632844647649597E-2</c:v>
                </c:pt>
                <c:pt idx="936">
                  <c:v>2.7704760561008665E-2</c:v>
                </c:pt>
                <c:pt idx="937">
                  <c:v>2.7776957586965332E-2</c:v>
                </c:pt>
                <c:pt idx="938">
                  <c:v>2.7849437192552083E-2</c:v>
                </c:pt>
                <c:pt idx="939">
                  <c:v>2.7922200854383811E-2</c:v>
                </c:pt>
                <c:pt idx="940">
                  <c:v>2.7995250058733046E-2</c:v>
                </c:pt>
                <c:pt idx="941">
                  <c:v>2.8068586301605841E-2</c:v>
                </c:pt>
                <c:pt idx="942">
                  <c:v>2.8142211088818401E-2</c:v>
                </c:pt>
                <c:pt idx="943">
                  <c:v>2.8216125936074303E-2</c:v>
                </c:pt>
                <c:pt idx="944">
                  <c:v>2.8290332369042558E-2</c:v>
                </c:pt>
                <c:pt idx="945">
                  <c:v>2.8364831923436359E-2</c:v>
                </c:pt>
                <c:pt idx="946">
                  <c:v>2.8439626145092489E-2</c:v>
                </c:pt>
                <c:pt idx="947">
                  <c:v>2.8514716590051493E-2</c:v>
                </c:pt>
                <c:pt idx="948">
                  <c:v>2.8590104824638699E-2</c:v>
                </c:pt>
                <c:pt idx="949">
                  <c:v>2.866579242554582E-2</c:v>
                </c:pt>
                <c:pt idx="950">
                  <c:v>2.8741780979913409E-2</c:v>
                </c:pt>
                <c:pt idx="951">
                  <c:v>2.8818072085414075E-2</c:v>
                </c:pt>
                <c:pt idx="952">
                  <c:v>2.8894667350336477E-2</c:v>
                </c:pt>
                <c:pt idx="953">
                  <c:v>2.897156839367003E-2</c:v>
                </c:pt>
                <c:pt idx="954">
                  <c:v>2.9048776845190513E-2</c:v>
                </c:pt>
                <c:pt idx="955">
                  <c:v>2.9126294345546404E-2</c:v>
                </c:pt>
                <c:pt idx="956">
                  <c:v>2.9204122546345988E-2</c:v>
                </c:pt>
                <c:pt idx="957">
                  <c:v>2.9282263110245427E-2</c:v>
                </c:pt>
                <c:pt idx="958">
                  <c:v>2.936071771103747E-2</c:v>
                </c:pt>
                <c:pt idx="959">
                  <c:v>2.9439488033741138E-2</c:v>
                </c:pt>
                <c:pt idx="960">
                  <c:v>2.951857577469218E-2</c:v>
                </c:pt>
                <c:pt idx="961">
                  <c:v>2.95979826416344E-2</c:v>
                </c:pt>
                <c:pt idx="962">
                  <c:v>2.9677710353811851E-2</c:v>
                </c:pt>
                <c:pt idx="963">
                  <c:v>2.9757760642061919E-2</c:v>
                </c:pt>
                <c:pt idx="964">
                  <c:v>2.9838135248909166E-2</c:v>
                </c:pt>
                <c:pt idx="965">
                  <c:v>2.9918835928660289E-2</c:v>
                </c:pt>
                <c:pt idx="966">
                  <c:v>2.9999864447499754E-2</c:v>
                </c:pt>
                <c:pt idx="967">
                  <c:v>3.0081222583586479E-2</c:v>
                </c:pt>
                <c:pt idx="968">
                  <c:v>3.0162912127151355E-2</c:v>
                </c:pt>
                <c:pt idx="969">
                  <c:v>3.024493488059575E-2</c:v>
                </c:pt>
                <c:pt idx="970">
                  <c:v>3.0327292658590917E-2</c:v>
                </c:pt>
                <c:pt idx="971">
                  <c:v>3.0409987288178394E-2</c:v>
                </c:pt>
                <c:pt idx="972">
                  <c:v>3.0493020608871248E-2</c:v>
                </c:pt>
                <c:pt idx="973">
                  <c:v>3.0576394472756476E-2</c:v>
                </c:pt>
                <c:pt idx="974">
                  <c:v>3.0660110744598252E-2</c:v>
                </c:pt>
                <c:pt idx="975">
                  <c:v>3.0744171301942146E-2</c:v>
                </c:pt>
                <c:pt idx="976">
                  <c:v>3.0828578035220478E-2</c:v>
                </c:pt>
                <c:pt idx="977">
                  <c:v>3.0913332847858521E-2</c:v>
                </c:pt>
                <c:pt idx="978">
                  <c:v>3.0998437656381873E-2</c:v>
                </c:pt>
                <c:pt idx="979">
                  <c:v>3.1083894390524766E-2</c:v>
                </c:pt>
                <c:pt idx="980">
                  <c:v>3.1169704993339487E-2</c:v>
                </c:pt>
                <c:pt idx="981">
                  <c:v>3.1255871421306744E-2</c:v>
                </c:pt>
                <c:pt idx="982">
                  <c:v>3.1342395644447331E-2</c:v>
                </c:pt>
                <c:pt idx="983">
                  <c:v>3.1429279646434598E-2</c:v>
                </c:pt>
                <c:pt idx="984">
                  <c:v>3.1516525424708203E-2</c:v>
                </c:pt>
                <c:pt idx="985">
                  <c:v>3.1604134990588915E-2</c:v>
                </c:pt>
                <c:pt idx="986">
                  <c:v>3.1692110369394524E-2</c:v>
                </c:pt>
                <c:pt idx="987">
                  <c:v>3.1780453600556896E-2</c:v>
                </c:pt>
                <c:pt idx="988">
                  <c:v>3.1869166737740158E-2</c:v>
                </c:pt>
                <c:pt idx="989">
                  <c:v>3.1958251848960041E-2</c:v>
                </c:pt>
                <c:pt idx="990">
                  <c:v>3.2047711016704429E-2</c:v>
                </c:pt>
                <c:pt idx="991">
                  <c:v>3.2137546338055066E-2</c:v>
                </c:pt>
                <c:pt idx="992">
                  <c:v>3.2227759924810404E-2</c:v>
                </c:pt>
                <c:pt idx="993">
                  <c:v>3.2318353903609771E-2</c:v>
                </c:pt>
                <c:pt idx="994">
                  <c:v>3.2409330416058653E-2</c:v>
                </c:pt>
                <c:pt idx="995">
                  <c:v>3.2500691618855292E-2</c:v>
                </c:pt>
                <c:pt idx="996">
                  <c:v>3.2592439683918492E-2</c:v>
                </c:pt>
                <c:pt idx="997">
                  <c:v>3.2684576798516676E-2</c:v>
                </c:pt>
                <c:pt idx="998">
                  <c:v>3.2777105165398307E-2</c:v>
                </c:pt>
                <c:pt idx="999">
                  <c:v>3.2870027002923477E-2</c:v>
                </c:pt>
                <c:pt idx="1000">
                  <c:v>3.2963344545196928E-2</c:v>
                </c:pt>
                <c:pt idx="1001">
                  <c:v>3.3057060042202296E-2</c:v>
                </c:pt>
                <c:pt idx="1002">
                  <c:v>3.315117575993775E-2</c:v>
                </c:pt>
                <c:pt idx="1003">
                  <c:v>3.3245693980552958E-2</c:v>
                </c:pt>
                <c:pt idx="1004">
                  <c:v>3.3340617002487451E-2</c:v>
                </c:pt>
                <c:pt idx="1005">
                  <c:v>3.3435947140610378E-2</c:v>
                </c:pt>
                <c:pt idx="1006">
                  <c:v>3.3531686726361511E-2</c:v>
                </c:pt>
                <c:pt idx="1007">
                  <c:v>3.3627838107893986E-2</c:v>
                </c:pt>
                <c:pt idx="1008">
                  <c:v>3.3724403650218122E-2</c:v>
                </c:pt>
                <c:pt idx="1009">
                  <c:v>3.3821385735346925E-2</c:v>
                </c:pt>
                <c:pt idx="1010">
                  <c:v>3.3918786762442983E-2</c:v>
                </c:pt>
                <c:pt idx="1011">
                  <c:v>3.4016609147966802E-2</c:v>
                </c:pt>
                <c:pt idx="1012">
                  <c:v>3.4114855325826712E-2</c:v>
                </c:pt>
                <c:pt idx="1013">
                  <c:v>3.4213527747530302E-2</c:v>
                </c:pt>
                <c:pt idx="1014">
                  <c:v>3.4312628882337243E-2</c:v>
                </c:pt>
                <c:pt idx="1015">
                  <c:v>3.4412161217413854E-2</c:v>
                </c:pt>
                <c:pt idx="1016">
                  <c:v>3.4512127257989154E-2</c:v>
                </c:pt>
                <c:pt idx="1017">
                  <c:v>3.4612529527512481E-2</c:v>
                </c:pt>
                <c:pt idx="1018">
                  <c:v>3.4713370567812707E-2</c:v>
                </c:pt>
                <c:pt idx="1019">
                  <c:v>3.48146529392592E-2</c:v>
                </c:pt>
                <c:pt idx="1020">
                  <c:v>3.4916379220924269E-2</c:v>
                </c:pt>
                <c:pt idx="1021">
                  <c:v>3.5018552010747384E-2</c:v>
                </c:pt>
                <c:pt idx="1022">
                  <c:v>3.5121173925701001E-2</c:v>
                </c:pt>
                <c:pt idx="1023">
                  <c:v>3.5224247601958213E-2</c:v>
                </c:pt>
                <c:pt idx="1024">
                  <c:v>3.5327775695061986E-2</c:v>
                </c:pt>
                <c:pt idx="1025">
                  <c:v>3.5431760880096218E-2</c:v>
                </c:pt>
                <c:pt idx="1026">
                  <c:v>3.5536205851858543E-2</c:v>
                </c:pt>
                <c:pt idx="1027">
                  <c:v>3.5641113325034918E-2</c:v>
                </c:pt>
                <c:pt idx="1028">
                  <c:v>3.5746486034376024E-2</c:v>
                </c:pt>
                <c:pt idx="1029">
                  <c:v>3.5852326734875491E-2</c:v>
                </c:pt>
                <c:pt idx="1030">
                  <c:v>3.5958638201949999E-2</c:v>
                </c:pt>
                <c:pt idx="1031">
                  <c:v>3.6065423231621138E-2</c:v>
                </c:pt>
                <c:pt idx="1032">
                  <c:v>3.6172684640699358E-2</c:v>
                </c:pt>
                <c:pt idx="1033">
                  <c:v>3.6280425266969667E-2</c:v>
                </c:pt>
                <c:pt idx="1034">
                  <c:v>3.638864796937933E-2</c:v>
                </c:pt>
                <c:pt idx="1035">
                  <c:v>3.6497355628227562E-2</c:v>
                </c:pt>
                <c:pt idx="1036">
                  <c:v>3.6606551145357095E-2</c:v>
                </c:pt>
                <c:pt idx="1037">
                  <c:v>3.6716237444347939E-2</c:v>
                </c:pt>
                <c:pt idx="1038">
                  <c:v>3.682641747071299E-2</c:v>
                </c:pt>
                <c:pt idx="1039">
                  <c:v>3.6937094192095767E-2</c:v>
                </c:pt>
                <c:pt idx="1040">
                  <c:v>3.704827059847033E-2</c:v>
                </c:pt>
                <c:pt idx="1041">
                  <c:v>3.7159949702343167E-2</c:v>
                </c:pt>
                <c:pt idx="1042">
                  <c:v>3.7272134538957225E-2</c:v>
                </c:pt>
                <c:pt idx="1043">
                  <c:v>3.7384828166498213E-2</c:v>
                </c:pt>
                <c:pt idx="1044">
                  <c:v>3.7498033666302978E-2</c:v>
                </c:pt>
                <c:pt idx="1045">
                  <c:v>3.7611754143070143E-2</c:v>
                </c:pt>
                <c:pt idx="1046">
                  <c:v>3.7725992725072988E-2</c:v>
                </c:pt>
                <c:pt idx="1047">
                  <c:v>3.7840752564374545E-2</c:v>
                </c:pt>
                <c:pt idx="1048">
                  <c:v>3.7956036837045071E-2</c:v>
                </c:pt>
                <c:pt idx="1049">
                  <c:v>3.807184874338182E-2</c:v>
                </c:pt>
                <c:pt idx="1050">
                  <c:v>3.8188191508131054E-2</c:v>
                </c:pt>
                <c:pt idx="1051">
                  <c:v>3.8305068380712605E-2</c:v>
                </c:pt>
                <c:pt idx="1052">
                  <c:v>3.8422482635446745E-2</c:v>
                </c:pt>
                <c:pt idx="1053">
                  <c:v>3.8540437571783465E-2</c:v>
                </c:pt>
                <c:pt idx="1054">
                  <c:v>3.8658936514534344E-2</c:v>
                </c:pt>
                <c:pt idx="1055">
                  <c:v>3.8777982814106833E-2</c:v>
                </c:pt>
                <c:pt idx="1056">
                  <c:v>3.8897579846740943E-2</c:v>
                </c:pt>
                <c:pt idx="1057">
                  <c:v>3.901773101474882E-2</c:v>
                </c:pt>
                <c:pt idx="1058">
                  <c:v>3.9138439746756626E-2</c:v>
                </c:pt>
                <c:pt idx="1059">
                  <c:v>3.9259709497949116E-2</c:v>
                </c:pt>
                <c:pt idx="1060">
                  <c:v>3.9381543750316932E-2</c:v>
                </c:pt>
                <c:pt idx="1061">
                  <c:v>3.9503946012906528E-2</c:v>
                </c:pt>
                <c:pt idx="1062">
                  <c:v>3.9626919822072844E-2</c:v>
                </c:pt>
                <c:pt idx="1063">
                  <c:v>3.9750468741734754E-2</c:v>
                </c:pt>
                <c:pt idx="1064">
                  <c:v>3.9874596363633191E-2</c:v>
                </c:pt>
                <c:pt idx="1065">
                  <c:v>3.9999306307592318E-2</c:v>
                </c:pt>
                <c:pt idx="1066">
                  <c:v>4.0124602221783358E-2</c:v>
                </c:pt>
                <c:pt idx="1067">
                  <c:v>4.0250487782991409E-2</c:v>
                </c:pt>
                <c:pt idx="1068">
                  <c:v>4.0376966696885147E-2</c:v>
                </c:pt>
                <c:pt idx="1069">
                  <c:v>4.0504042698289625E-2</c:v>
                </c:pt>
                <c:pt idx="1070">
                  <c:v>4.0631719551461908E-2</c:v>
                </c:pt>
                <c:pt idx="1071">
                  <c:v>4.0760001050369851E-2</c:v>
                </c:pt>
                <c:pt idx="1072">
                  <c:v>4.088889101897393E-2</c:v>
                </c:pt>
                <c:pt idx="1073">
                  <c:v>4.1018393311512302E-2</c:v>
                </c:pt>
                <c:pt idx="1074">
                  <c:v>4.1148511812788835E-2</c:v>
                </c:pt>
                <c:pt idx="1075">
                  <c:v>4.1279250438464532E-2</c:v>
                </c:pt>
                <c:pt idx="1076">
                  <c:v>4.1410613135352048E-2</c:v>
                </c:pt>
                <c:pt idx="1077">
                  <c:v>4.1542603881713602E-2</c:v>
                </c:pt>
                <c:pt idx="1078">
                  <c:v>4.167522668756217E-2</c:v>
                </c:pt>
                <c:pt idx="1079">
                  <c:v>4.1808485594966048E-2</c:v>
                </c:pt>
                <c:pt idx="1080">
                  <c:v>4.1942384678356891E-2</c:v>
                </c:pt>
                <c:pt idx="1081">
                  <c:v>4.2076928044840978E-2</c:v>
                </c:pt>
                <c:pt idx="1082">
                  <c:v>4.2212119834514443E-2</c:v>
                </c:pt>
                <c:pt idx="1083">
                  <c:v>4.2347964220781513E-2</c:v>
                </c:pt>
                <c:pt idx="1084">
                  <c:v>4.2484465410676728E-2</c:v>
                </c:pt>
                <c:pt idx="1085">
                  <c:v>4.2621627645190618E-2</c:v>
                </c:pt>
                <c:pt idx="1086">
                  <c:v>4.2759455199599131E-2</c:v>
                </c:pt>
                <c:pt idx="1087">
                  <c:v>4.2897952383796761E-2</c:v>
                </c:pt>
                <c:pt idx="1088">
                  <c:v>4.3037123542633539E-2</c:v>
                </c:pt>
                <c:pt idx="1089">
                  <c:v>4.3176973056255639E-2</c:v>
                </c:pt>
                <c:pt idx="1090">
                  <c:v>4.3317505340450195E-2</c:v>
                </c:pt>
                <c:pt idx="1091">
                  <c:v>4.3458724846993826E-2</c:v>
                </c:pt>
                <c:pt idx="1092">
                  <c:v>4.3600636064005119E-2</c:v>
                </c:pt>
                <c:pt idx="1093">
                  <c:v>4.3743243516301315E-2</c:v>
                </c:pt>
                <c:pt idx="1094">
                  <c:v>4.3886551765758924E-2</c:v>
                </c:pt>
                <c:pt idx="1095">
                  <c:v>4.4030565411678609E-2</c:v>
                </c:pt>
                <c:pt idx="1096">
                  <c:v>4.4175289091154174E-2</c:v>
                </c:pt>
                <c:pt idx="1097">
                  <c:v>4.4320727479445807E-2</c:v>
                </c:pt>
                <c:pt idx="1098">
                  <c:v>4.4466885290357736E-2</c:v>
                </c:pt>
                <c:pt idx="1099">
                  <c:v>4.4613767276620163E-2</c:v>
                </c:pt>
                <c:pt idx="1100">
                  <c:v>4.476137823027556E-2</c:v>
                </c:pt>
                <c:pt idx="1101">
                  <c:v>4.4909722983069639E-2</c:v>
                </c:pt>
                <c:pt idx="1102">
                  <c:v>4.5058806406846563E-2</c:v>
                </c:pt>
                <c:pt idx="1103">
                  <c:v>4.5208633413949255E-2</c:v>
                </c:pt>
                <c:pt idx="1104">
                  <c:v>4.5359208957623652E-2</c:v>
                </c:pt>
                <c:pt idx="1105">
                  <c:v>4.5510538032428494E-2</c:v>
                </c:pt>
                <c:pt idx="1106">
                  <c:v>4.5662625674649092E-2</c:v>
                </c:pt>
                <c:pt idx="1107">
                  <c:v>4.5815476962716796E-2</c:v>
                </c:pt>
                <c:pt idx="1108">
                  <c:v>4.5969097017632458E-2</c:v>
                </c:pt>
                <c:pt idx="1109">
                  <c:v>4.6123491003395821E-2</c:v>
                </c:pt>
                <c:pt idx="1110">
                  <c:v>4.6278664127439112E-2</c:v>
                </c:pt>
                <c:pt idx="1111">
                  <c:v>4.64346216410663E-2</c:v>
                </c:pt>
                <c:pt idx="1112">
                  <c:v>4.6591368839897541E-2</c:v>
                </c:pt>
                <c:pt idx="1113">
                  <c:v>4.6748911064318312E-2</c:v>
                </c:pt>
                <c:pt idx="1114">
                  <c:v>4.6907253699934745E-2</c:v>
                </c:pt>
                <c:pt idx="1115">
                  <c:v>4.7066402178033463E-2</c:v>
                </c:pt>
                <c:pt idx="1116">
                  <c:v>4.7226361976047716E-2</c:v>
                </c:pt>
                <c:pt idx="1117">
                  <c:v>4.7387138618028374E-2</c:v>
                </c:pt>
                <c:pt idx="1118">
                  <c:v>4.7548737675120925E-2</c:v>
                </c:pt>
                <c:pt idx="1119">
                  <c:v>4.7711164766048302E-2</c:v>
                </c:pt>
                <c:pt idx="1120">
                  <c:v>4.7874425557598917E-2</c:v>
                </c:pt>
                <c:pt idx="1121">
                  <c:v>4.8038525765121305E-2</c:v>
                </c:pt>
                <c:pt idx="1122">
                  <c:v>4.8203471153023952E-2</c:v>
                </c:pt>
                <c:pt idx="1123">
                  <c:v>4.8369267535281917E-2</c:v>
                </c:pt>
                <c:pt idx="1124">
                  <c:v>4.8535920775948704E-2</c:v>
                </c:pt>
                <c:pt idx="1125">
                  <c:v>4.8703436789675293E-2</c:v>
                </c:pt>
                <c:pt idx="1126">
                  <c:v>4.8871821542234427E-2</c:v>
                </c:pt>
                <c:pt idx="1127">
                  <c:v>4.9041081051052003E-2</c:v>
                </c:pt>
                <c:pt idx="1128">
                  <c:v>4.9211221385744866E-2</c:v>
                </c:pt>
                <c:pt idx="1129">
                  <c:v>4.9382248668664461E-2</c:v>
                </c:pt>
                <c:pt idx="1130">
                  <c:v>4.9554169075448178E-2</c:v>
                </c:pt>
                <c:pt idx="1131">
                  <c:v>4.972698883557624E-2</c:v>
                </c:pt>
                <c:pt idx="1132">
                  <c:v>4.9900714232936592E-2</c:v>
                </c:pt>
                <c:pt idx="1133">
                  <c:v>5.0075351606395639E-2</c:v>
                </c:pt>
                <c:pt idx="1134">
                  <c:v>5.0250907350376878E-2</c:v>
                </c:pt>
                <c:pt idx="1135">
                  <c:v>5.042738791544589E-2</c:v>
                </c:pt>
                <c:pt idx="1136">
                  <c:v>5.060479980890302E-2</c:v>
                </c:pt>
                <c:pt idx="1137">
                  <c:v>5.0783149595383451E-2</c:v>
                </c:pt>
                <c:pt idx="1138">
                  <c:v>5.0962443897464002E-2</c:v>
                </c:pt>
                <c:pt idx="1139">
                  <c:v>5.1142689396278432E-2</c:v>
                </c:pt>
                <c:pt idx="1140">
                  <c:v>5.1323892832139367E-2</c:v>
                </c:pt>
                <c:pt idx="1141">
                  <c:v>5.1506061005168864E-2</c:v>
                </c:pt>
                <c:pt idx="1142">
                  <c:v>5.1689200775936049E-2</c:v>
                </c:pt>
                <c:pt idx="1143">
                  <c:v>5.1873319066103145E-2</c:v>
                </c:pt>
                <c:pt idx="1144">
                  <c:v>5.2058422859079731E-2</c:v>
                </c:pt>
                <c:pt idx="1145">
                  <c:v>5.2244519200684507E-2</c:v>
                </c:pt>
                <c:pt idx="1146">
                  <c:v>5.2431615199816164E-2</c:v>
                </c:pt>
                <c:pt idx="1147">
                  <c:v>5.2619718029131887E-2</c:v>
                </c:pt>
                <c:pt idx="1148">
                  <c:v>5.28088349257353E-2</c:v>
                </c:pt>
                <c:pt idx="1149">
                  <c:v>5.2998973191871974E-2</c:v>
                </c:pt>
                <c:pt idx="1150">
                  <c:v>5.319014019563497E-2</c:v>
                </c:pt>
                <c:pt idx="1151">
                  <c:v>5.3382343371678027E-2</c:v>
                </c:pt>
                <c:pt idx="1152">
                  <c:v>5.3575590221938772E-2</c:v>
                </c:pt>
                <c:pt idx="1153">
                  <c:v>5.3769888316370834E-2</c:v>
                </c:pt>
                <c:pt idx="1154">
                  <c:v>5.3965245293684752E-2</c:v>
                </c:pt>
                <c:pt idx="1155">
                  <c:v>5.4161668862099312E-2</c:v>
                </c:pt>
                <c:pt idx="1156">
                  <c:v>5.4359166800101298E-2</c:v>
                </c:pt>
                <c:pt idx="1157">
                  <c:v>5.4557746957216206E-2</c:v>
                </c:pt>
                <c:pt idx="1158">
                  <c:v>5.4757417254787596E-2</c:v>
                </c:pt>
                <c:pt idx="1159">
                  <c:v>5.4958185686767587E-2</c:v>
                </c:pt>
                <c:pt idx="1160">
                  <c:v>5.5160060320516499E-2</c:v>
                </c:pt>
                <c:pt idx="1161">
                  <c:v>5.5363049297613487E-2</c:v>
                </c:pt>
                <c:pt idx="1162">
                  <c:v>5.5567160834677616E-2</c:v>
                </c:pt>
                <c:pt idx="1163">
                  <c:v>5.5772403224198824E-2</c:v>
                </c:pt>
                <c:pt idx="1164">
                  <c:v>5.597878483538081E-2</c:v>
                </c:pt>
                <c:pt idx="1165">
                  <c:v>5.6186314114993585E-2</c:v>
                </c:pt>
                <c:pt idx="1166">
                  <c:v>5.6394999588238334E-2</c:v>
                </c:pt>
                <c:pt idx="1167">
                  <c:v>5.6604849859622462E-2</c:v>
                </c:pt>
                <c:pt idx="1168">
                  <c:v>5.6815873613846719E-2</c:v>
                </c:pt>
                <c:pt idx="1169">
                  <c:v>5.7028079616704037E-2</c:v>
                </c:pt>
                <c:pt idx="1170">
                  <c:v>5.7241476715989226E-2</c:v>
                </c:pt>
                <c:pt idx="1171">
                  <c:v>5.7456073842421934E-2</c:v>
                </c:pt>
                <c:pt idx="1172">
                  <c:v>5.7671880010580386E-2</c:v>
                </c:pt>
                <c:pt idx="1173">
                  <c:v>5.7888904319848632E-2</c:v>
                </c:pt>
                <c:pt idx="1174">
                  <c:v>5.8107155955375224E-2</c:v>
                </c:pt>
                <c:pt idx="1175">
                  <c:v>5.8326644189045568E-2</c:v>
                </c:pt>
                <c:pt idx="1176">
                  <c:v>5.8547378380466225E-2</c:v>
                </c:pt>
                <c:pt idx="1177">
                  <c:v>5.8769367977962873E-2</c:v>
                </c:pt>
                <c:pt idx="1178">
                  <c:v>5.8992622519591649E-2</c:v>
                </c:pt>
                <c:pt idx="1179">
                  <c:v>5.9217151634163134E-2</c:v>
                </c:pt>
                <c:pt idx="1180">
                  <c:v>5.9442965042281172E-2</c:v>
                </c:pt>
                <c:pt idx="1181">
                  <c:v>5.9670072557394344E-2</c:v>
                </c:pt>
                <c:pt idx="1182">
                  <c:v>5.989848408686279E-2</c:v>
                </c:pt>
                <c:pt idx="1183">
                  <c:v>6.012820963303811E-2</c:v>
                </c:pt>
                <c:pt idx="1184">
                  <c:v>6.0359259294358932E-2</c:v>
                </c:pt>
                <c:pt idx="1185">
                  <c:v>6.0591643266460278E-2</c:v>
                </c:pt>
                <c:pt idx="1186">
                  <c:v>6.0825371843298455E-2</c:v>
                </c:pt>
                <c:pt idx="1187">
                  <c:v>6.1060455418291325E-2</c:v>
                </c:pt>
                <c:pt idx="1188">
                  <c:v>6.129690448547323E-2</c:v>
                </c:pt>
                <c:pt idx="1189">
                  <c:v>6.1534729640666662E-2</c:v>
                </c:pt>
                <c:pt idx="1190">
                  <c:v>6.1773941582668745E-2</c:v>
                </c:pt>
                <c:pt idx="1191">
                  <c:v>6.2014551114455085E-2</c:v>
                </c:pt>
                <c:pt idx="1192">
                  <c:v>6.2256569144398942E-2</c:v>
                </c:pt>
                <c:pt idx="1193">
                  <c:v>6.2500006687507714E-2</c:v>
                </c:pt>
                <c:pt idx="1194">
                  <c:v>6.2744874866676723E-2</c:v>
                </c:pt>
                <c:pt idx="1195">
                  <c:v>6.29911849139589E-2</c:v>
                </c:pt>
                <c:pt idx="1196">
                  <c:v>6.3238948171853701E-2</c:v>
                </c:pt>
                <c:pt idx="1197">
                  <c:v>6.3488176094612159E-2</c:v>
                </c:pt>
                <c:pt idx="1198">
                  <c:v>6.3738880249561355E-2</c:v>
                </c:pt>
                <c:pt idx="1199">
                  <c:v>6.3991072318446029E-2</c:v>
                </c:pt>
                <c:pt idx="1200">
                  <c:v>6.4244764098789944E-2</c:v>
                </c:pt>
                <c:pt idx="1201">
                  <c:v>6.4499967505275091E-2</c:v>
                </c:pt>
                <c:pt idx="1202">
                  <c:v>6.4756694571140819E-2</c:v>
                </c:pt>
                <c:pt idx="1203">
                  <c:v>6.5014957449602673E-2</c:v>
                </c:pt>
                <c:pt idx="1204">
                  <c:v>6.5274768415289924E-2</c:v>
                </c:pt>
                <c:pt idx="1205">
                  <c:v>6.5536139865704876E-2</c:v>
                </c:pt>
                <c:pt idx="1206">
                  <c:v>6.5799084322701068E-2</c:v>
                </c:pt>
                <c:pt idx="1207">
                  <c:v>6.6063614433983661E-2</c:v>
                </c:pt>
                <c:pt idx="1208">
                  <c:v>6.6329742974629777E-2</c:v>
                </c:pt>
                <c:pt idx="1209">
                  <c:v>6.6597482848631401E-2</c:v>
                </c:pt>
                <c:pt idx="1210">
                  <c:v>6.6866847090459133E-2</c:v>
                </c:pt>
                <c:pt idx="1211">
                  <c:v>6.713784886664878E-2</c:v>
                </c:pt>
                <c:pt idx="1212">
                  <c:v>6.7410501477410664E-2</c:v>
                </c:pt>
                <c:pt idx="1213">
                  <c:v>6.768481835826072E-2</c:v>
                </c:pt>
                <c:pt idx="1214">
                  <c:v>6.7960813081676494E-2</c:v>
                </c:pt>
                <c:pt idx="1215">
                  <c:v>6.823849935877524E-2</c:v>
                </c:pt>
                <c:pt idx="1216">
                  <c:v>6.8517891041017451E-2</c:v>
                </c:pt>
                <c:pt idx="1217">
                  <c:v>6.8799002121933669E-2</c:v>
                </c:pt>
                <c:pt idx="1218">
                  <c:v>6.9081846738876837E-2</c:v>
                </c:pt>
                <c:pt idx="1219">
                  <c:v>6.9366439174800135E-2</c:v>
                </c:pt>
                <c:pt idx="1220">
                  <c:v>6.9652793860059417E-2</c:v>
                </c:pt>
                <c:pt idx="1221">
                  <c:v>6.9940925374243179E-2</c:v>
                </c:pt>
                <c:pt idx="1222">
                  <c:v>7.0230848448027641E-2</c:v>
                </c:pt>
                <c:pt idx="1223">
                  <c:v>7.0522577965060257E-2</c:v>
                </c:pt>
                <c:pt idx="1224">
                  <c:v>7.0816128963869046E-2</c:v>
                </c:pt>
                <c:pt idx="1225">
                  <c:v>7.11115166398016E-2</c:v>
                </c:pt>
                <c:pt idx="1226">
                  <c:v>7.1408756346990745E-2</c:v>
                </c:pt>
                <c:pt idx="1227">
                  <c:v>7.170786360035003E-2</c:v>
                </c:pt>
                <c:pt idx="1228">
                  <c:v>7.2008854077598744E-2</c:v>
                </c:pt>
                <c:pt idx="1229">
                  <c:v>7.2311743621315455E-2</c:v>
                </c:pt>
                <c:pt idx="1230">
                  <c:v>7.2616548241023565E-2</c:v>
                </c:pt>
                <c:pt idx="1231">
                  <c:v>7.2923284115305978E-2</c:v>
                </c:pt>
                <c:pt idx="1232">
                  <c:v>7.3231967593952757E-2</c:v>
                </c:pt>
                <c:pt idx="1233">
                  <c:v>7.3542615200139036E-2</c:v>
                </c:pt>
                <c:pt idx="1234">
                  <c:v>7.3855243632636972E-2</c:v>
                </c:pt>
                <c:pt idx="1235">
                  <c:v>7.4169869768059074E-2</c:v>
                </c:pt>
                <c:pt idx="1236">
                  <c:v>7.4486510663136205E-2</c:v>
                </c:pt>
                <c:pt idx="1237">
                  <c:v>7.4805183557029614E-2</c:v>
                </c:pt>
                <c:pt idx="1238">
                  <c:v>7.5125905873676568E-2</c:v>
                </c:pt>
                <c:pt idx="1239">
                  <c:v>7.5448695224172968E-2</c:v>
                </c:pt>
                <c:pt idx="1240">
                  <c:v>7.5773569409190056E-2</c:v>
                </c:pt>
                <c:pt idx="1241">
                  <c:v>7.6100546421429424E-2</c:v>
                </c:pt>
                <c:pt idx="1242">
                  <c:v>7.6429644448113468E-2</c:v>
                </c:pt>
                <c:pt idx="1243">
                  <c:v>7.6760881873514764E-2</c:v>
                </c:pt>
                <c:pt idx="1244">
                  <c:v>7.7094277281523932E-2</c:v>
                </c:pt>
                <c:pt idx="1245">
                  <c:v>7.7429849458255387E-2</c:v>
                </c:pt>
                <c:pt idx="1246">
                  <c:v>7.7767617394694732E-2</c:v>
                </c:pt>
                <c:pt idx="1247">
                  <c:v>7.8107600289384613E-2</c:v>
                </c:pt>
                <c:pt idx="1248">
                  <c:v>7.8449817551153808E-2</c:v>
                </c:pt>
                <c:pt idx="1249">
                  <c:v>7.8794288801886353E-2</c:v>
                </c:pt>
                <c:pt idx="1250">
                  <c:v>7.9141033879335076E-2</c:v>
                </c:pt>
                <c:pt idx="1251">
                  <c:v>7.9490072839976889E-2</c:v>
                </c:pt>
                <c:pt idx="1252">
                  <c:v>7.9841425961913404E-2</c:v>
                </c:pt>
                <c:pt idx="1253">
                  <c:v>8.0195113747816626E-2</c:v>
                </c:pt>
                <c:pt idx="1254">
                  <c:v>8.055115692791899E-2</c:v>
                </c:pt>
                <c:pt idx="1255">
                  <c:v>8.0909576463052052E-2</c:v>
                </c:pt>
                <c:pt idx="1256">
                  <c:v>8.1270393547730399E-2</c:v>
                </c:pt>
                <c:pt idx="1257">
                  <c:v>8.1633629613285949E-2</c:v>
                </c:pt>
                <c:pt idx="1258">
                  <c:v>8.1999306331049321E-2</c:v>
                </c:pt>
                <c:pt idx="1259">
                  <c:v>8.2367445615583276E-2</c:v>
                </c:pt>
                <c:pt idx="1260">
                  <c:v>8.2738069627964969E-2</c:v>
                </c:pt>
                <c:pt idx="1261">
                  <c:v>8.3111200779121638E-2</c:v>
                </c:pt>
                <c:pt idx="1262">
                  <c:v>8.348686173321869E-2</c:v>
                </c:pt>
                <c:pt idx="1263">
                  <c:v>8.3865075411100512E-2</c:v>
                </c:pt>
                <c:pt idx="1264">
                  <c:v>8.4245864993787709E-2</c:v>
                </c:pt>
                <c:pt idx="1265">
                  <c:v>8.4629253926028075E-2</c:v>
                </c:pt>
                <c:pt idx="1266">
                  <c:v>8.5015265919906227E-2</c:v>
                </c:pt>
                <c:pt idx="1267">
                  <c:v>8.5403924958509195E-2</c:v>
                </c:pt>
                <c:pt idx="1268">
                  <c:v>8.5795255299651985E-2</c:v>
                </c:pt>
                <c:pt idx="1269">
                  <c:v>8.6189281479662982E-2</c:v>
                </c:pt>
                <c:pt idx="1270">
                  <c:v>8.6586028317229169E-2</c:v>
                </c:pt>
                <c:pt idx="1271">
                  <c:v>8.6985520917305437E-2</c:v>
                </c:pt>
                <c:pt idx="1272">
                  <c:v>8.7387784675084693E-2</c:v>
                </c:pt>
                <c:pt idx="1273">
                  <c:v>8.7792845280035017E-2</c:v>
                </c:pt>
                <c:pt idx="1274">
                  <c:v>8.8200728719999982E-2</c:v>
                </c:pt>
                <c:pt idx="1275">
                  <c:v>8.8611461285368009E-2</c:v>
                </c:pt>
                <c:pt idx="1276">
                  <c:v>8.9025069573307913E-2</c:v>
                </c:pt>
                <c:pt idx="1277">
                  <c:v>8.9441580492075012E-2</c:v>
                </c:pt>
                <c:pt idx="1278">
                  <c:v>8.9861021265388127E-2</c:v>
                </c:pt>
                <c:pt idx="1279">
                  <c:v>9.0283419436876886E-2</c:v>
                </c:pt>
                <c:pt idx="1280">
                  <c:v>9.0708802874604866E-2</c:v>
                </c:pt>
                <c:pt idx="1281">
                  <c:v>9.1137199775664798E-2</c:v>
                </c:pt>
                <c:pt idx="1282">
                  <c:v>9.1568638670852562E-2</c:v>
                </c:pt>
                <c:pt idx="1283">
                  <c:v>9.200314842941637E-2</c:v>
                </c:pt>
                <c:pt idx="1284">
                  <c:v>9.2440758263887202E-2</c:v>
                </c:pt>
                <c:pt idx="1285">
                  <c:v>9.2881497734987828E-2</c:v>
                </c:pt>
                <c:pt idx="1286">
                  <c:v>9.3325396756625323E-2</c:v>
                </c:pt>
                <c:pt idx="1287">
                  <c:v>9.3772485600967459E-2</c:v>
                </c:pt>
                <c:pt idx="1288">
                  <c:v>9.4222794903602511E-2</c:v>
                </c:pt>
                <c:pt idx="1289">
                  <c:v>9.4676355668788764E-2</c:v>
                </c:pt>
                <c:pt idx="1290">
                  <c:v>9.5133199274789942E-2</c:v>
                </c:pt>
                <c:pt idx="1291">
                  <c:v>9.5593357479303365E-2</c:v>
                </c:pt>
                <c:pt idx="1292">
                  <c:v>9.6056862424978157E-2</c:v>
                </c:pt>
                <c:pt idx="1293">
                  <c:v>9.6523746645028607E-2</c:v>
                </c:pt>
                <c:pt idx="1294">
                  <c:v>9.6994043068943492E-2</c:v>
                </c:pt>
                <c:pt idx="1295">
                  <c:v>9.7467785028291218E-2</c:v>
                </c:pt>
                <c:pt idx="1296">
                  <c:v>9.7945006262627005E-2</c:v>
                </c:pt>
                <c:pt idx="1297">
                  <c:v>9.8425740925498745E-2</c:v>
                </c:pt>
                <c:pt idx="1298">
                  <c:v>9.8910023590559185E-2</c:v>
                </c:pt>
                <c:pt idx="1299">
                  <c:v>9.9397889257780689E-2</c:v>
                </c:pt>
                <c:pt idx="1300">
                  <c:v>9.9889373359780473E-2</c:v>
                </c:pt>
                <c:pt idx="1301">
                  <c:v>0.10038451176825283</c:v>
                </c:pt>
                <c:pt idx="1302">
                  <c:v>0.1008833408005151</c:v>
                </c:pt>
                <c:pt idx="1303">
                  <c:v>0.10138589722616757</c:v>
                </c:pt>
                <c:pt idx="1304">
                  <c:v>0.10189221827386832</c:v>
                </c:pt>
                <c:pt idx="1305">
                  <c:v>0.10240234163822919</c:v>
                </c:pt>
                <c:pt idx="1306">
                  <c:v>0.10291630548682998</c:v>
                </c:pt>
                <c:pt idx="1307">
                  <c:v>0.10343414846735939</c:v>
                </c:pt>
                <c:pt idx="1308">
                  <c:v>0.1039559097148787</c:v>
                </c:pt>
                <c:pt idx="1309">
                  <c:v>0.10448162885921732</c:v>
                </c:pt>
                <c:pt idx="1310">
                  <c:v>0.10501134603249648</c:v>
                </c:pt>
                <c:pt idx="1311">
                  <c:v>0.10554510187678888</c:v>
                </c:pt>
                <c:pt idx="1312">
                  <c:v>0.10608293755191475</c:v>
                </c:pt>
                <c:pt idx="1313">
                  <c:v>0.10662489474337561</c:v>
                </c:pt>
                <c:pt idx="1314">
                  <c:v>0.10717101567043283</c:v>
                </c:pt>
                <c:pt idx="1315">
                  <c:v>0.10772134309432868</c:v>
                </c:pt>
                <c:pt idx="1316">
                  <c:v>0.10827592032665821</c:v>
                </c:pt>
                <c:pt idx="1317">
                  <c:v>0.10883479123788974</c:v>
                </c:pt>
                <c:pt idx="1318">
                  <c:v>0.10939800026604149</c:v>
                </c:pt>
                <c:pt idx="1319">
                  <c:v>0.10996559242551585</c:v>
                </c:pt>
                <c:pt idx="1320">
                  <c:v>0.11053761331609223</c:v>
                </c:pt>
                <c:pt idx="1321">
                  <c:v>0.11111410913208762</c:v>
                </c:pt>
                <c:pt idx="1322">
                  <c:v>0.1116951266716809</c:v>
                </c:pt>
                <c:pt idx="1323">
                  <c:v>0.11228071334641196</c:v>
                </c:pt>
                <c:pt idx="1324">
                  <c:v>0.11287091719085214</c:v>
                </c:pt>
                <c:pt idx="1325">
                  <c:v>0.11346578687245633</c:v>
                </c:pt>
                <c:pt idx="1326">
                  <c:v>0.11406537170159427</c:v>
                </c:pt>
                <c:pt idx="1327">
                  <c:v>0.11466972164176964</c:v>
                </c:pt>
                <c:pt idx="1328">
                  <c:v>0.11527888732002978</c:v>
                </c:pt>
                <c:pt idx="1329">
                  <c:v>0.11589292003756645</c:v>
                </c:pt>
                <c:pt idx="1330">
                  <c:v>0.11651187178051887</c:v>
                </c:pt>
                <c:pt idx="1331">
                  <c:v>0.11713579523097518</c:v>
                </c:pt>
                <c:pt idx="1332">
                  <c:v>0.11776474377818419</c:v>
                </c:pt>
                <c:pt idx="1333">
                  <c:v>0.11839877152997515</c:v>
                </c:pt>
                <c:pt idx="1334">
                  <c:v>0.11903793332439658</c:v>
                </c:pt>
                <c:pt idx="1335">
                  <c:v>0.11968228474157225</c:v>
                </c:pt>
                <c:pt idx="1336">
                  <c:v>0.12033188211578486</c:v>
                </c:pt>
                <c:pt idx="1337">
                  <c:v>0.12098678254778947</c:v>
                </c:pt>
                <c:pt idx="1338">
                  <c:v>0.12164704391736035</c:v>
                </c:pt>
                <c:pt idx="1339">
                  <c:v>0.12231272489608114</c:v>
                </c:pt>
                <c:pt idx="1340">
                  <c:v>0.12298388496037713</c:v>
                </c:pt>
                <c:pt idx="1341">
                  <c:v>0.12366058440480221</c:v>
                </c:pt>
                <c:pt idx="1342">
                  <c:v>0.1243428843555789</c:v>
                </c:pt>
                <c:pt idx="1343">
                  <c:v>0.12503084678440288</c:v>
                </c:pt>
                <c:pt idx="1344">
                  <c:v>0.12572453452251559</c:v>
                </c:pt>
                <c:pt idx="1345">
                  <c:v>0.12642401127504846</c:v>
                </c:pt>
                <c:pt idx="1346">
                  <c:v>0.12712934163565093</c:v>
                </c:pt>
                <c:pt idx="1347">
                  <c:v>0.12784059110140075</c:v>
                </c:pt>
                <c:pt idx="1348">
                  <c:v>0.12855782608801125</c:v>
                </c:pt>
                <c:pt idx="1349">
                  <c:v>0.12928111394533393</c:v>
                </c:pt>
                <c:pt idx="1350">
                  <c:v>0.1300105229731712</c:v>
                </c:pt>
                <c:pt idx="1351">
                  <c:v>0.13074612243739869</c:v>
                </c:pt>
                <c:pt idx="1352">
                  <c:v>0.1314879825864097</c:v>
                </c:pt>
                <c:pt idx="1353">
                  <c:v>0.13223617466788767</c:v>
                </c:pt>
                <c:pt idx="1354">
                  <c:v>0.13299077094591097</c:v>
                </c:pt>
                <c:pt idx="1355">
                  <c:v>0.13375184471840387</c:v>
                </c:pt>
                <c:pt idx="1356">
                  <c:v>0.13451947033493417</c:v>
                </c:pt>
                <c:pt idx="1357">
                  <c:v>0.13529372321487332</c:v>
                </c:pt>
                <c:pt idx="1358">
                  <c:v>0.13607467986591942</c:v>
                </c:pt>
                <c:pt idx="1359">
                  <c:v>0.13686241790299952</c:v>
                </c:pt>
                <c:pt idx="1360">
                  <c:v>0.13765701606755226</c:v>
                </c:pt>
                <c:pt idx="1361">
                  <c:v>0.13845855424720563</c:v>
                </c:pt>
                <c:pt idx="1362">
                  <c:v>0.1392671134958578</c:v>
                </c:pt>
                <c:pt idx="1363">
                  <c:v>0.1400827760541658</c:v>
                </c:pt>
                <c:pt idx="1364">
                  <c:v>0.14090562537046036</c:v>
                </c:pt>
                <c:pt idx="1365">
                  <c:v>0.14173574612208714</c:v>
                </c:pt>
                <c:pt idx="1366">
                  <c:v>0.14257322423719374</c:v>
                </c:pt>
                <c:pt idx="1367">
                  <c:v>0.14341814691696464</c:v>
                </c:pt>
                <c:pt idx="1368">
                  <c:v>0.14427060265832117</c:v>
                </c:pt>
                <c:pt idx="1369">
                  <c:v>0.14513068127709544</c:v>
                </c:pt>
                <c:pt idx="1370">
                  <c:v>0.14599847393168608</c:v>
                </c:pt>
                <c:pt idx="1371">
                  <c:v>0.14687407314721493</c:v>
                </c:pt>
                <c:pt idx="1372">
                  <c:v>0.14775757284018781</c:v>
                </c:pt>
                <c:pt idx="1373">
                  <c:v>0.14864906834368041</c:v>
                </c:pt>
                <c:pt idx="1374">
                  <c:v>0.14954865643305301</c:v>
                </c:pt>
                <c:pt idx="1375">
                  <c:v>0.15045643535221653</c:v>
                </c:pt>
                <c:pt idx="1376">
                  <c:v>0.15137250484045331</c:v>
                </c:pt>
                <c:pt idx="1377">
                  <c:v>0.15229696615981442</c:v>
                </c:pt>
                <c:pt idx="1378">
                  <c:v>0.15322992212310457</c:v>
                </c:pt>
                <c:pt idx="1379">
                  <c:v>0.15417147712246534</c:v>
                </c:pt>
                <c:pt idx="1380">
                  <c:v>0.15512173715857994</c:v>
                </c:pt>
                <c:pt idx="1381">
                  <c:v>0.15608080987050474</c:v>
                </c:pt>
                <c:pt idx="1382">
                  <c:v>0.15704880456615367</c:v>
                </c:pt>
                <c:pt idx="1383">
                  <c:v>0.15802583225344063</c:v>
                </c:pt>
                <c:pt idx="1384">
                  <c:v>0.15901200567210819</c:v>
                </c:pt>
                <c:pt idx="1385">
                  <c:v>0.1600074393262475</c:v>
                </c:pt>
                <c:pt idx="1386">
                  <c:v>0.16101224951753745</c:v>
                </c:pt>
                <c:pt idx="1387">
                  <c:v>0.16202655437921584</c:v>
                </c:pt>
                <c:pt idx="1388">
                  <c:v>0.16305047391079888</c:v>
                </c:pt>
                <c:pt idx="1389">
                  <c:v>0.16408413001357589</c:v>
                </c:pt>
                <c:pt idx="1390">
                  <c:v>0.16512764652688872</c:v>
                </c:pt>
                <c:pt idx="1391">
                  <c:v>0.16618114926522684</c:v>
                </c:pt>
                <c:pt idx="1392">
                  <c:v>0.16724476605614777</c:v>
                </c:pt>
                <c:pt idx="1393">
                  <c:v>0.16831862677905338</c:v>
                </c:pt>
                <c:pt idx="1394">
                  <c:v>0.16940286340484065</c:v>
                </c:pt>
                <c:pt idx="1395">
                  <c:v>0.17049761003644495</c:v>
                </c:pt>
                <c:pt idx="1396">
                  <c:v>0.17160300295030945</c:v>
                </c:pt>
                <c:pt idx="1397">
                  <c:v>0.1727191806387921</c:v>
                </c:pt>
                <c:pt idx="1398">
                  <c:v>0.17384628385354733</c:v>
                </c:pt>
                <c:pt idx="1399">
                  <c:v>0.17498445564989573</c:v>
                </c:pt>
                <c:pt idx="1400">
                  <c:v>0.17613384143221975</c:v>
                </c:pt>
                <c:pt idx="1401">
                  <c:v>0.17729458900040052</c:v>
                </c:pt>
                <c:pt idx="1402">
                  <c:v>0.17846684859733344</c:v>
                </c:pt>
                <c:pt idx="1403">
                  <c:v>0.17965077295754672</c:v>
                </c:pt>
                <c:pt idx="1404">
                  <c:v>0.18084651735694823</c:v>
                </c:pt>
                <c:pt idx="1405">
                  <c:v>0.18205423966374187</c:v>
                </c:pt>
                <c:pt idx="1406">
                  <c:v>0.18327410039053046</c:v>
                </c:pt>
                <c:pt idx="1407">
                  <c:v>0.18450626274765175</c:v>
                </c:pt>
                <c:pt idx="1408">
                  <c:v>0.18575089269776685</c:v>
                </c:pt>
                <c:pt idx="1409">
                  <c:v>0.18700815901174861</c:v>
                </c:pt>
                <c:pt idx="1410">
                  <c:v>0.18827823332589155</c:v>
                </c:pt>
                <c:pt idx="1411">
                  <c:v>0.18956129020049106</c:v>
                </c:pt>
                <c:pt idx="1412">
                  <c:v>0.19085750717982441</c:v>
                </c:pt>
                <c:pt idx="1413">
                  <c:v>0.19216706485356727</c:v>
                </c:pt>
                <c:pt idx="1414">
                  <c:v>0.19349014691969754</c:v>
                </c:pt>
                <c:pt idx="1415">
                  <c:v>0.19482694024891201</c:v>
                </c:pt>
                <c:pt idx="1416">
                  <c:v>0.19617763495061424</c:v>
                </c:pt>
                <c:pt idx="1417">
                  <c:v>0.19754242444050144</c:v>
                </c:pt>
                <c:pt idx="1418">
                  <c:v>0.19892150550980764</c:v>
                </c:pt>
                <c:pt idx="1419">
                  <c:v>0.20031507839624463</c:v>
                </c:pt>
                <c:pt idx="1420">
                  <c:v>0.20172334685668308</c:v>
                </c:pt>
                <c:pt idx="1421">
                  <c:v>0.2031465182416364</c:v>
                </c:pt>
                <c:pt idx="1422">
                  <c:v>0.20458480357158129</c:v>
                </c:pt>
                <c:pt idx="1423">
                  <c:v>0.20603841761518488</c:v>
                </c:pt>
                <c:pt idx="1424">
                  <c:v>0.20750757896947553</c:v>
                </c:pt>
                <c:pt idx="1425">
                  <c:v>0.20899251014202969</c:v>
                </c:pt>
                <c:pt idx="1426">
                  <c:v>0.21049343763521688</c:v>
                </c:pt>
                <c:pt idx="1427">
                  <c:v>0.21201059203257469</c:v>
                </c:pt>
                <c:pt idx="1428">
                  <c:v>0.21354420808737071</c:v>
                </c:pt>
                <c:pt idx="1429">
                  <c:v>0.2150945248134091</c:v>
                </c:pt>
                <c:pt idx="1430">
                  <c:v>0.21666178557816085</c:v>
                </c:pt>
                <c:pt idx="1431">
                  <c:v>0.21824623819826908</c:v>
                </c:pt>
                <c:pt idx="1432">
                  <c:v>0.2198481350375163</c:v>
                </c:pt>
                <c:pt idx="1433">
                  <c:v>0.22146773310730827</c:v>
                </c:pt>
                <c:pt idx="1434">
                  <c:v>0.22310529416976793</c:v>
                </c:pt>
                <c:pt idx="1435">
                  <c:v>0.22476108484349749</c:v>
                </c:pt>
                <c:pt idx="1436">
                  <c:v>0.22643537671210423</c:v>
                </c:pt>
                <c:pt idx="1437">
                  <c:v>0.22812844643556598</c:v>
                </c:pt>
                <c:pt idx="1438">
                  <c:v>0.22984057586451573</c:v>
                </c:pt>
                <c:pt idx="1439">
                  <c:v>0.23157205215754825</c:v>
                </c:pt>
                <c:pt idx="1440">
                  <c:v>0.2333231679016215</c:v>
                </c:pt>
                <c:pt idx="1441">
                  <c:v>0.23509422123566645</c:v>
                </c:pt>
                <c:pt idx="1442">
                  <c:v>0.23688551597748347</c:v>
                </c:pt>
                <c:pt idx="1443">
                  <c:v>0.2386973617540421</c:v>
                </c:pt>
                <c:pt idx="1444">
                  <c:v>0.24053007413528169</c:v>
                </c:pt>
                <c:pt idx="1445">
                  <c:v>0.24238397477151488</c:v>
                </c:pt>
                <c:pt idx="1446">
                  <c:v>0.2442593915345618</c:v>
                </c:pt>
                <c:pt idx="1447">
                  <c:v>0.24615665866271</c:v>
                </c:pt>
                <c:pt idx="1448">
                  <c:v>0.24807611690964101</c:v>
                </c:pt>
                <c:pt idx="1449">
                  <c:v>0.25001811369742588</c:v>
                </c:pt>
                <c:pt idx="1450">
                  <c:v>0.25198300327374029</c:v>
                </c:pt>
                <c:pt idx="1451">
                  <c:v>0.25397114687341005</c:v>
                </c:pt>
                <c:pt idx="1452">
                  <c:v>0.25598291288444147</c:v>
                </c:pt>
                <c:pt idx="1453">
                  <c:v>0.25801867701867337</c:v>
                </c:pt>
                <c:pt idx="1454">
                  <c:v>0.26007882248719044</c:v>
                </c:pt>
                <c:pt idx="1455">
                  <c:v>0.26216374018066824</c:v>
                </c:pt>
                <c:pt idx="1456">
                  <c:v>0.26427382885478662</c:v>
                </c:pt>
                <c:pt idx="1457">
                  <c:v>0.26640949532089925</c:v>
                </c:pt>
                <c:pt idx="1458">
                  <c:v>0.2685711546421049</c:v>
                </c:pt>
                <c:pt idx="1459">
                  <c:v>0.27075923033492144</c:v>
                </c:pt>
                <c:pt idx="1460">
                  <c:v>0.27297415457672236</c:v>
                </c:pt>
                <c:pt idx="1461">
                  <c:v>0.27521636841914354</c:v>
                </c:pt>
                <c:pt idx="1462">
                  <c:v>0.27748632200765028</c:v>
                </c:pt>
                <c:pt idx="1463">
                  <c:v>0.27978447480746027</c:v>
                </c:pt>
                <c:pt idx="1464">
                  <c:v>0.28211129583605449</c:v>
                </c:pt>
                <c:pt idx="1465">
                  <c:v>0.28446726390246946</c:v>
                </c:pt>
                <c:pt idx="1466">
                  <c:v>0.28685286785362674</c:v>
                </c:pt>
                <c:pt idx="1467">
                  <c:v>0.28926860682790956</c:v>
                </c:pt>
                <c:pt idx="1468">
                  <c:v>0.29171499051625216</c:v>
                </c:pt>
                <c:pt idx="1469">
                  <c:v>0.2941925394309905</c:v>
                </c:pt>
                <c:pt idx="1470">
                  <c:v>0.29670178518272888</c:v>
                </c:pt>
                <c:pt idx="1471">
                  <c:v>0.29924327076551915</c:v>
                </c:pt>
                <c:pt idx="1472">
                  <c:v>0.30181755085061163</c:v>
                </c:pt>
                <c:pt idx="1473">
                  <c:v>0.3044251920891019</c:v>
                </c:pt>
                <c:pt idx="1474">
                  <c:v>0.30706677342375444</c:v>
                </c:pt>
                <c:pt idx="1475">
                  <c:v>0.30974288641035019</c:v>
                </c:pt>
                <c:pt idx="1476">
                  <c:v>0.3124541355488652</c:v>
                </c:pt>
                <c:pt idx="1477">
                  <c:v>0.31520113862484717</c:v>
                </c:pt>
                <c:pt idx="1478">
                  <c:v>0.3179845270613425</c:v>
                </c:pt>
                <c:pt idx="1479">
                  <c:v>0.32080494628173745</c:v>
                </c:pt>
                <c:pt idx="1480">
                  <c:v>0.32366305608392637</c:v>
                </c:pt>
                <c:pt idx="1481">
                  <c:v>0.32655953102618274</c:v>
                </c:pt>
                <c:pt idx="1482">
                  <c:v>0.32949506082518548</c:v>
                </c:pt>
                <c:pt idx="1483">
                  <c:v>0.33247035076660642</c:v>
                </c:pt>
                <c:pt idx="1484">
                  <c:v>0.33548612212874818</c:v>
                </c:pt>
                <c:pt idx="1485">
                  <c:v>0.33854311261967601</c:v>
                </c:pt>
                <c:pt idx="1486">
                  <c:v>0.34164207682836273</c:v>
                </c:pt>
                <c:pt idx="1487">
                  <c:v>0.34478378669035309</c:v>
                </c:pt>
                <c:pt idx="1488">
                  <c:v>0.34796903196847212</c:v>
                </c:pt>
                <c:pt idx="1489">
                  <c:v>0.35119862074916325</c:v>
                </c:pt>
                <c:pt idx="1490">
                  <c:v>0.35447337995500572</c:v>
                </c:pt>
                <c:pt idx="1491">
                  <c:v>0.35779415587405172</c:v>
                </c:pt>
                <c:pt idx="1492">
                  <c:v>0.36116181470658326</c:v>
                </c:pt>
                <c:pt idx="1493">
                  <c:v>0.36457724312997425</c:v>
                </c:pt>
                <c:pt idx="1494">
                  <c:v>0.36804134888233619</c:v>
                </c:pt>
                <c:pt idx="1495">
                  <c:v>0.37155506136565025</c:v>
                </c:pt>
                <c:pt idx="1496">
                  <c:v>0.37511933226916699</c:v>
                </c:pt>
                <c:pt idx="1497">
                  <c:v>0.37873513621381349</c:v>
                </c:pt>
                <c:pt idx="1498">
                  <c:v>0.38240347141846381</c:v>
                </c:pt>
                <c:pt idx="1499">
                  <c:v>0.38612536038888234</c:v>
                </c:pt>
                <c:pt idx="1500">
                  <c:v>0.38990185063026817</c:v>
                </c:pt>
                <c:pt idx="1501">
                  <c:v>0.39373401538428876</c:v>
                </c:pt>
                <c:pt idx="1502">
                  <c:v>0.39762295439160061</c:v>
                </c:pt>
                <c:pt idx="1503">
                  <c:v>0.40156979468085946</c:v>
                </c:pt>
                <c:pt idx="1504">
                  <c:v>0.40557569138525879</c:v>
                </c:pt>
                <c:pt idx="1505">
                  <c:v>0.40964182858773873</c:v>
                </c:pt>
                <c:pt idx="1506">
                  <c:v>0.41376942019597363</c:v>
                </c:pt>
                <c:pt idx="1507">
                  <c:v>0.41795971084839439</c:v>
                </c:pt>
                <c:pt idx="1508">
                  <c:v>0.42221397685245726</c:v>
                </c:pt>
                <c:pt idx="1509">
                  <c:v>0.42653352715653059</c:v>
                </c:pt>
                <c:pt idx="1510">
                  <c:v>0.43091970435673255</c:v>
                </c:pt>
                <c:pt idx="1511">
                  <c:v>0.43537388574020291</c:v>
                </c:pt>
                <c:pt idx="1512">
                  <c:v>0.43989748436630999</c:v>
                </c:pt>
                <c:pt idx="1513">
                  <c:v>0.44449195018735715</c:v>
                </c:pt>
                <c:pt idx="1514">
                  <c:v>0.44915877121049236</c:v>
                </c:pt>
                <c:pt idx="1515">
                  <c:v>0.45389947470250513</c:v>
                </c:pt>
                <c:pt idx="1516">
                  <c:v>0.45871562843938679</c:v>
                </c:pt>
                <c:pt idx="1517">
                  <c:v>0.46360884200251007</c:v>
                </c:pt>
                <c:pt idx="1518">
                  <c:v>0.46858076812347027</c:v>
                </c:pt>
                <c:pt idx="1519">
                  <c:v>0.47363310407966996</c:v>
                </c:pt>
                <c:pt idx="1520">
                  <c:v>0.47876759314282796</c:v>
                </c:pt>
                <c:pt idx="1521">
                  <c:v>0.4839860260827657</c:v>
                </c:pt>
                <c:pt idx="1522">
                  <c:v>0.48929024272883698</c:v>
                </c:pt>
                <c:pt idx="1523">
                  <c:v>0.49468213359159935</c:v>
                </c:pt>
                <c:pt idx="1524">
                  <c:v>0.50016364154733917</c:v>
                </c:pt>
                <c:pt idx="1525">
                  <c:v>0.50573676358830955</c:v>
                </c:pt>
                <c:pt idx="1526">
                  <c:v>0.51140355264156723</c:v>
                </c:pt>
                <c:pt idx="1527">
                  <c:v>0.5171661194595486</c:v>
                </c:pt>
                <c:pt idx="1528">
                  <c:v>0.52302663458561605</c:v>
                </c:pt>
                <c:pt idx="1529">
                  <c:v>0.52898733039797008</c:v>
                </c:pt>
                <c:pt idx="1530">
                  <c:v>0.53505050323557346</c:v>
                </c:pt>
                <c:pt idx="1531">
                  <c:v>0.54121851560979972</c:v>
                </c:pt>
                <c:pt idx="1532">
                  <c:v>0.547493798505852</c:v>
                </c:pt>
                <c:pt idx="1533">
                  <c:v>0.55387885377806867</c:v>
                </c:pt>
                <c:pt idx="1534">
                  <c:v>0.5603762566435897</c:v>
                </c:pt>
                <c:pt idx="1535">
                  <c:v>0.56698865827895772</c:v>
                </c:pt>
                <c:pt idx="1536">
                  <c:v>0.57371878852459524</c:v>
                </c:pt>
                <c:pt idx="1537">
                  <c:v>0.58056945870228682</c:v>
                </c:pt>
                <c:pt idx="1538">
                  <c:v>0.58754356455107115</c:v>
                </c:pt>
                <c:pt idx="1539">
                  <c:v>0.59464408928732637</c:v>
                </c:pt>
                <c:pt idx="1540">
                  <c:v>0.60187410679500886</c:v>
                </c:pt>
                <c:pt idx="1541">
                  <c:v>0.60923678495249523</c:v>
                </c:pt>
                <c:pt idx="1542">
                  <c:v>0.61673538910267123</c:v>
                </c:pt>
                <c:pt idx="1543">
                  <c:v>0.62437328567342543</c:v>
                </c:pt>
                <c:pt idx="1544">
                  <c:v>0.63215394595601859</c:v>
                </c:pt>
                <c:pt idx="1545">
                  <c:v>0.64008095004921639</c:v>
                </c:pt>
                <c:pt idx="1546">
                  <c:v>0.64815799097762072</c:v>
                </c:pt>
                <c:pt idx="1547">
                  <c:v>0.65638887899295717</c:v>
                </c:pt>
                <c:pt idx="1548">
                  <c:v>0.6647775460677614</c:v>
                </c:pt>
                <c:pt idx="1549">
                  <c:v>0.67332805059126666</c:v>
                </c:pt>
                <c:pt idx="1550">
                  <c:v>0.6820445822780552</c:v>
                </c:pt>
                <c:pt idx="1551">
                  <c:v>0.6909314673004644</c:v>
                </c:pt>
                <c:pt idx="1552">
                  <c:v>0.69999317365656111</c:v>
                </c:pt>
                <c:pt idx="1553">
                  <c:v>0.70923431678608917</c:v>
                </c:pt>
                <c:pt idx="1554">
                  <c:v>0.71865966544753357</c:v>
                </c:pt>
                <c:pt idx="1555">
                  <c:v>0.72827414787035361</c:v>
                </c:pt>
                <c:pt idx="1556">
                  <c:v>0.73808285819710173</c:v>
                </c:pt>
                <c:pt idx="1557">
                  <c:v>0.74809106323125441</c:v>
                </c:pt>
                <c:pt idx="1558">
                  <c:v>0.75830420950733335</c:v>
                </c:pt>
                <c:pt idx="1559">
                  <c:v>0.76872793070114565</c:v>
                </c:pt>
                <c:pt idx="1560">
                  <c:v>0.77936805539885723</c:v>
                </c:pt>
                <c:pt idx="1561">
                  <c:v>0.79023061524498595</c:v>
                </c:pt>
                <c:pt idx="1562">
                  <c:v>0.80132185349054819</c:v>
                </c:pt>
                <c:pt idx="1563">
                  <c:v>0.81264823396393426</c:v>
                </c:pt>
                <c:pt idx="1564">
                  <c:v>0.82421645048867109</c:v>
                </c:pt>
                <c:pt idx="1565">
                  <c:v>0.83603343677357234</c:v>
                </c:pt>
                <c:pt idx="1566">
                  <c:v>0.84810637680267897</c:v>
                </c:pt>
                <c:pt idx="1567">
                  <c:v>0.86044271575393427</c:v>
                </c:pt>
                <c:pt idx="1568">
                  <c:v>0.87305017147767172</c:v>
                </c:pt>
                <c:pt idx="1569">
                  <c:v>0.88593674656791976</c:v>
                </c:pt>
                <c:pt idx="1570">
                  <c:v>0.89911074106171873</c:v>
                </c:pt>
                <c:pt idx="1571">
                  <c:v>0.9125807658041899</c:v>
                </c:pt>
                <c:pt idx="1572">
                  <c:v>0.92635575651939139</c:v>
                </c:pt>
                <c:pt idx="1573">
                  <c:v>0.94044498863003456</c:v>
                </c:pt>
                <c:pt idx="1574">
                  <c:v>0.95485809287179513</c:v>
                </c:pt>
                <c:pt idx="1575">
                  <c:v>0.96960507175144517</c:v>
                </c:pt>
                <c:pt idx="1576">
                  <c:v>0.98469631690116344</c:v>
                </c:pt>
                <c:pt idx="1577">
                  <c:v>1.0001426273853564</c:v>
                </c:pt>
                <c:pt idx="1578">
                  <c:v>1.0159552290201577</c:v>
                </c:pt>
                <c:pt idx="1579">
                  <c:v>1.0321457947700692</c:v>
                </c:pt>
                <c:pt idx="1580">
                  <c:v>1.0487264662910716</c:v>
                </c:pt>
                <c:pt idx="1581">
                  <c:v>1.0657098766942616</c:v>
                </c:pt>
                <c:pt idx="1582">
                  <c:v>1.0831091746098676</c:v>
                </c:pt>
                <c:pt idx="1583">
                  <c:v>1.1009380496370442</c:v>
                </c:pt>
                <c:pt idx="1584">
                  <c:v>1.1192107592715901</c:v>
                </c:pt>
                <c:pt idx="1585">
                  <c:v>1.1379421574103006</c:v>
                </c:pt>
                <c:pt idx="1586">
                  <c:v>1.1571477245384867</c:v>
                </c:pt>
                <c:pt idx="1587">
                  <c:v>1.1768435997151541</c:v>
                </c:pt>
                <c:pt idx="1588">
                  <c:v>1.1970466144791421</c:v>
                </c:pt>
                <c:pt idx="1589">
                  <c:v>1.217774328809385</c:v>
                </c:pt>
                <c:pt idx="1590">
                  <c:v>1.2390450692825246</c:v>
                </c:pt>
                <c:pt idx="1591">
                  <c:v>1.2608779695828902</c:v>
                </c:pt>
                <c:pt idx="1592">
                  <c:v>1.2832930135318128</c:v>
                </c:pt>
                <c:pt idx="1593">
                  <c:v>1.3063110808171152</c:v>
                </c:pt>
                <c:pt idx="1594">
                  <c:v>1.3299539956180793</c:v>
                </c:pt>
                <c:pt idx="1595">
                  <c:v>1.3542445783372199</c:v>
                </c:pt>
                <c:pt idx="1596">
                  <c:v>1.3792067006680158</c:v>
                </c:pt>
                <c:pt idx="1597">
                  <c:v>1.4048653442464301</c:v>
                </c:pt>
                <c:pt idx="1598">
                  <c:v>1.4312466631555387</c:v>
                </c:pt>
                <c:pt idx="1599">
                  <c:v>1.4583780505749702</c:v>
                </c:pt>
                <c:pt idx="1600">
                  <c:v>1.486288209892549</c:v>
                </c:pt>
                <c:pt idx="1601">
                  <c:v>1.5150072306225151</c:v>
                </c:pt>
                <c:pt idx="1602">
                  <c:v>1.5445666695054578</c:v>
                </c:pt>
                <c:pt idx="1603">
                  <c:v>1.5749996371979857</c:v>
                </c:pt>
                <c:pt idx="1604">
                  <c:v>1.6063408909966566</c:v>
                </c:pt>
                <c:pt idx="1605">
                  <c:v>1.6386269340812452</c:v>
                </c:pt>
                <c:pt idx="1606">
                  <c:v>1.6718961218060948</c:v>
                </c:pt>
                <c:pt idx="1607">
                  <c:v>1.7061887756177732</c:v>
                </c:pt>
                <c:pt idx="1608">
                  <c:v>1.7415473052303807</c:v>
                </c:pt>
                <c:pt idx="1609">
                  <c:v>1.7780163397500883</c:v>
                </c:pt>
                <c:pt idx="1610">
                  <c:v>1.8156428685054762</c:v>
                </c:pt>
                <c:pt idx="1611">
                  <c:v>1.8544763924137417</c:v>
                </c:pt>
                <c:pt idx="1612">
                  <c:v>1.8945690867930507</c:v>
                </c:pt>
                <c:pt idx="1613">
                  <c:v>1.9359759766207465</c:v>
                </c:pt>
                <c:pt idx="1614">
                  <c:v>1.978755125336954</c:v>
                </c:pt>
                <c:pt idx="1615">
                  <c:v>2.0229678384027303</c:v>
                </c:pt>
                <c:pt idx="1616">
                  <c:v>2.0686788829457092</c:v>
                </c:pt>
                <c:pt idx="1617">
                  <c:v>2.1159567249621367</c:v>
                </c:pt>
                <c:pt idx="1618">
                  <c:v>2.1648737856977625</c:v>
                </c:pt>
                <c:pt idx="1619">
                  <c:v>2.2155067190000604</c:v>
                </c:pt>
                <c:pt idx="1620">
                  <c:v>2.267936711624897</c:v>
                </c:pt>
                <c:pt idx="1621">
                  <c:v>2.3222498086949117</c:v>
                </c:pt>
                <c:pt idx="1622">
                  <c:v>2.378537266745214</c:v>
                </c:pt>
                <c:pt idx="1623">
                  <c:v>2.4368959370618004</c:v>
                </c:pt>
                <c:pt idx="1624">
                  <c:v>2.4974286823189056</c:v>
                </c:pt>
                <c:pt idx="1625">
                  <c:v>2.5602448298626457</c:v>
                </c:pt>
                <c:pt idx="1626">
                  <c:v>2.6254606653702099</c:v>
                </c:pt>
                <c:pt idx="1627">
                  <c:v>2.6931999710474956</c:v>
                </c:pt>
                <c:pt idx="1628">
                  <c:v>2.7635946130163345</c:v>
                </c:pt>
                <c:pt idx="1629">
                  <c:v>2.8367851830959845</c:v>
                </c:pt>
                <c:pt idx="1630">
                  <c:v>2.9129217008121824</c:v>
                </c:pt>
                <c:pt idx="1631">
                  <c:v>2.9921643821787125</c:v>
                </c:pt>
                <c:pt idx="1632">
                  <c:v>3.0746844826092219</c:v>
                </c:pt>
                <c:pt idx="1633">
                  <c:v>3.1606652222397122</c:v>
                </c:pt>
                <c:pt idx="1634">
                  <c:v>3.2503028029992103</c:v>
                </c:pt>
                <c:pt idx="1635">
                  <c:v>3.3438075279710406</c:v>
                </c:pt>
                <c:pt idx="1636">
                  <c:v>3.4414050349714254</c:v>
                </c:pt>
                <c:pt idx="1637">
                  <c:v>3.5433376578580016</c:v>
                </c:pt>
                <c:pt idx="1638">
                  <c:v>3.6498659309058343</c:v>
                </c:pt>
                <c:pt idx="1639">
                  <c:v>3.7612702536927776</c:v>
                </c:pt>
                <c:pt idx="1640">
                  <c:v>3.8778527363622795</c:v>
                </c:pt>
                <c:pt idx="1641">
                  <c:v>3.9999392479437978</c:v>
                </c:pt>
                <c:pt idx="1642">
                  <c:v>4.1278816936666249</c:v>
                </c:pt>
                <c:pt idx="1643">
                  <c:v>4.2620605509916185</c:v>
                </c:pt>
                <c:pt idx="1644">
                  <c:v>4.4028876984944398</c:v>
                </c:pt>
                <c:pt idx="1645">
                  <c:v>4.5508095768835028</c:v>
                </c:pt>
                <c:pt idx="1646">
                  <c:v>4.7063107274647829</c:v>
                </c:pt>
                <c:pt idx="1647">
                  <c:v>4.8699177604352446</c:v>
                </c:pt>
                <c:pt idx="1648">
                  <c:v>5.0422038137097855</c:v>
                </c:pt>
                <c:pt idx="1649">
                  <c:v>5.2237935727972626</c:v>
                </c:pt>
                <c:pt idx="1650">
                  <c:v>5.4153689338533555</c:v>
                </c:pt>
                <c:pt idx="1651">
                  <c:v>5.617675405804837</c:v>
                </c:pt>
                <c:pt idx="1652">
                  <c:v>5.8315293638269985</c:v>
                </c:pt>
                <c:pt idx="1653">
                  <c:v>6.0578262860064722</c:v>
                </c:pt>
                <c:pt idx="1654">
                  <c:v>6.2975501284301556</c:v>
                </c:pt>
                <c:pt idx="1655">
                  <c:v>6.551784022061466</c:v>
                </c:pt>
                <c:pt idx="1656">
                  <c:v>6.8217225086504838</c:v>
                </c:pt>
                <c:pt idx="1657">
                  <c:v>7.1086855739212655</c:v>
                </c:pt>
                <c:pt idx="1658">
                  <c:v>7.4141347860387619</c:v>
                </c:pt>
                <c:pt idx="1659">
                  <c:v>7.7396919080108049</c:v>
                </c:pt>
                <c:pt idx="1660">
                  <c:v>8.0871604268786204</c:v>
                </c:pt>
                <c:pt idx="1661">
                  <c:v>8.4585505337240452</c:v>
                </c:pt>
                <c:pt idx="1662">
                  <c:v>8.8561082010151146</c:v>
                </c:pt>
                <c:pt idx="1663">
                  <c:v>9.2823491432521443</c:v>
                </c:pt>
                <c:pt idx="1664">
                  <c:v>9.7400986205342033</c:v>
                </c:pt>
                <c:pt idx="1665">
                  <c:v>10.232538261980377</c:v>
                </c:pt>
                <c:pt idx="1666">
                  <c:v>10.763261359323508</c:v>
                </c:pt>
                <c:pt idx="1667">
                  <c:v>11.336338426719141</c:v>
                </c:pt>
                <c:pt idx="1668">
                  <c:v>11.956395262539706</c:v>
                </c:pt>
                <c:pt idx="1669">
                  <c:v>12.62870631148027</c:v>
                </c:pt>
                <c:pt idx="1670">
                  <c:v>13.35930684950309</c:v>
                </c:pt>
                <c:pt idx="1671">
                  <c:v>14.155128452541005</c:v>
                </c:pt>
                <c:pt idx="1672">
                  <c:v>15.024163434154612</c:v>
                </c:pt>
                <c:pt idx="1673">
                  <c:v>15.975665546253417</c:v>
                </c:pt>
                <c:pt idx="1674">
                  <c:v>17.020396367526395</c:v>
                </c:pt>
                <c:pt idx="1675">
                  <c:v>18.17092964846487</c:v>
                </c:pt>
                <c:pt idx="1676">
                  <c:v>19.442029711390845</c:v>
                </c:pt>
                <c:pt idx="1677">
                  <c:v>20.851125207136889</c:v>
                </c:pt>
                <c:pt idx="1678">
                  <c:v>22.418906668080631</c:v>
                </c:pt>
                <c:pt idx="1679">
                  <c:v>24.170086190604192</c:v>
                </c:pt>
                <c:pt idx="1680">
                  <c:v>26.134371443113505</c:v>
                </c:pt>
                <c:pt idx="1681">
                  <c:v>28.347725849676973</c:v>
                </c:pt>
                <c:pt idx="1682">
                  <c:v>30.854015014305237</c:v>
                </c:pt>
                <c:pt idx="1683">
                  <c:v>33.707180503873737</c:v>
                </c:pt>
                <c:pt idx="1684">
                  <c:v>36.97414271063117</c:v>
                </c:pt>
                <c:pt idx="1685">
                  <c:v>40.738725385044809</c:v>
                </c:pt>
                <c:pt idx="1686">
                  <c:v>45.107033003434474</c:v>
                </c:pt>
                <c:pt idx="1687">
                  <c:v>50.214927363880044</c:v>
                </c:pt>
                <c:pt idx="1688">
                  <c:v>56.238590828952816</c:v>
                </c:pt>
                <c:pt idx="1689">
                  <c:v>63.40971588480658</c:v>
                </c:pt>
                <c:pt idx="1690">
                  <c:v>72.037776612572245</c:v>
                </c:pt>
                <c:pt idx="1691">
                  <c:v>82.543397207724539</c:v>
                </c:pt>
                <c:pt idx="1692">
                  <c:v>95.509566255483904</c:v>
                </c:pt>
                <c:pt idx="1693">
                  <c:v>111.76239338364975</c:v>
                </c:pt>
                <c:pt idx="1694">
                  <c:v>132.5023865246259</c:v>
                </c:pt>
                <c:pt idx="1695">
                  <c:v>159.5253453344888</c:v>
                </c:pt>
                <c:pt idx="1696">
                  <c:v>195.60893095573695</c:v>
                </c:pt>
                <c:pt idx="1697">
                  <c:v>245.22017870508898</c:v>
                </c:pt>
                <c:pt idx="1698">
                  <c:v>315.87823816905563</c:v>
                </c:pt>
                <c:pt idx="1699">
                  <c:v>420.93424794413716</c:v>
                </c:pt>
                <c:pt idx="1700">
                  <c:v>585.60309516227642</c:v>
                </c:pt>
                <c:pt idx="1701">
                  <c:v>860.8098733959273</c:v>
                </c:pt>
                <c:pt idx="1702">
                  <c:v>1355.3177799347127</c:v>
                </c:pt>
                <c:pt idx="1703">
                  <c:v>2293.2932614981546</c:v>
                </c:pt>
                <c:pt idx="1704">
                  <c:v>3900.8241310860194</c:v>
                </c:pt>
                <c:pt idx="1705">
                  <c:v>5031.6946274415423</c:v>
                </c:pt>
                <c:pt idx="1706">
                  <c:v>3799.2985604939936</c:v>
                </c:pt>
                <c:pt idx="1707">
                  <c:v>2223.4331440832939</c:v>
                </c:pt>
                <c:pt idx="1708">
                  <c:v>1318.5905647449506</c:v>
                </c:pt>
                <c:pt idx="1709">
                  <c:v>840.97337003764346</c:v>
                </c:pt>
                <c:pt idx="1710">
                  <c:v>574.08800127853544</c:v>
                </c:pt>
                <c:pt idx="1711">
                  <c:v>413.77535645992259</c:v>
                </c:pt>
                <c:pt idx="1712">
                  <c:v>311.16494924304902</c:v>
                </c:pt>
                <c:pt idx="1713">
                  <c:v>241.96840364236598</c:v>
                </c:pt>
                <c:pt idx="1714">
                  <c:v>193.27800080707632</c:v>
                </c:pt>
                <c:pt idx="1715">
                  <c:v>157.80087885684003</c:v>
                </c:pt>
                <c:pt idx="1716">
                  <c:v>131.19247800666722</c:v>
                </c:pt>
                <c:pt idx="1717">
                  <c:v>110.74493545750163</c:v>
                </c:pt>
                <c:pt idx="1718">
                  <c:v>94.70404979153605</c:v>
                </c:pt>
                <c:pt idx="1719">
                  <c:v>81.895085505659665</c:v>
                </c:pt>
                <c:pt idx="1720">
                  <c:v>71.508448983914079</c:v>
                </c:pt>
                <c:pt idx="1721">
                  <c:v>62.972053431398201</c:v>
                </c:pt>
                <c:pt idx="1722">
                  <c:v>55.872660548204863</c:v>
                </c:pt>
                <c:pt idx="1723">
                  <c:v>49.905917011458818</c:v>
                </c:pt>
                <c:pt idx="1724">
                  <c:v>44.843754455676468</c:v>
                </c:pt>
                <c:pt idx="1725">
                  <c:v>40.512603171640635</c:v>
                </c:pt>
                <c:pt idx="1726">
                  <c:v>36.778516402216468</c:v>
                </c:pt>
                <c:pt idx="1727">
                  <c:v>33.536814646394127</c:v>
                </c:pt>
                <c:pt idx="1728">
                  <c:v>30.704749074234702</c:v>
                </c:pt>
                <c:pt idx="1729">
                  <c:v>28.216220339889148</c:v>
                </c:pt>
                <c:pt idx="1730">
                  <c:v>26.017921224601658</c:v>
                </c:pt>
                <c:pt idx="1731">
                  <c:v>24.066481410755646</c:v>
                </c:pt>
                <c:pt idx="1732">
                  <c:v>22.326327955232223</c:v>
                </c:pt>
                <c:pt idx="1733">
                  <c:v>20.768063819443594</c:v>
                </c:pt>
                <c:pt idx="1734">
                  <c:v>19.367226082317924</c:v>
                </c:pt>
                <c:pt idx="1735">
                  <c:v>18.103325645728059</c:v>
                </c:pt>
                <c:pt idx="1736">
                  <c:v>16.959097880474047</c:v>
                </c:pt>
                <c:pt idx="1737">
                  <c:v>15.919912927470463</c:v>
                </c:pt>
                <c:pt idx="1738">
                  <c:v>14.97330796775551</c:v>
                </c:pt>
                <c:pt idx="1739">
                  <c:v>14.108613485985353</c:v>
                </c:pt>
                <c:pt idx="1740">
                  <c:v>13.316652562784293</c:v>
                </c:pt>
                <c:pt idx="1741">
                  <c:v>12.589497344504927</c:v>
                </c:pt>
                <c:pt idx="1742">
                  <c:v>11.92027060424817</c:v>
                </c:pt>
                <c:pt idx="1743">
                  <c:v>11.302983105836562</c:v>
                </c:pt>
                <c:pt idx="1744">
                  <c:v>10.732399579247147</c:v>
                </c:pt>
                <c:pt idx="1745">
                  <c:v>10.203927700118495</c:v>
                </c:pt>
                <c:pt idx="1746">
                  <c:v>9.7135256718654315</c:v>
                </c:pt>
                <c:pt idx="1747">
                  <c:v>9.2576249336224361</c:v>
                </c:pt>
                <c:pt idx="1748">
                  <c:v>8.8330652311139133</c:v>
                </c:pt>
                <c:pt idx="1749">
                  <c:v>8.437039842309856</c:v>
                </c:pt>
                <c:pt idx="1750">
                  <c:v>8.067049183472955</c:v>
                </c:pt>
                <c:pt idx="1751">
                  <c:v>7.7208613623720073</c:v>
                </c:pt>
                <c:pt idx="1752">
                  <c:v>7.3964785152669963</c:v>
                </c:pt>
                <c:pt idx="1753">
                  <c:v>7.0921079788518986</c:v>
                </c:pt>
                <c:pt idx="1754">
                  <c:v>6.8061375198463923</c:v>
                </c:pt>
                <c:pt idx="1755">
                  <c:v>6.5371139826782692</c:v>
                </c:pt>
                <c:pt idx="1756">
                  <c:v>6.2837248268691672</c:v>
                </c:pt>
                <c:pt idx="1757">
                  <c:v>6.0447821158412189</c:v>
                </c:pt>
                <c:pt idx="1758">
                  <c:v>5.8192085922294856</c:v>
                </c:pt>
                <c:pt idx="1759">
                  <c:v>5.6060255347506684</c:v>
                </c:pt>
                <c:pt idx="1760">
                  <c:v>5.4043421409053041</c:v>
                </c:pt>
                <c:pt idx="1761">
                  <c:v>5.2133462203382468</c:v>
                </c:pt>
                <c:pt idx="1762">
                  <c:v>5.0322960172186999</c:v>
                </c:pt>
                <c:pt idx="1763">
                  <c:v>4.8605130078282492</c:v>
                </c:pt>
                <c:pt idx="1764">
                  <c:v>4.6973755427146644</c:v>
                </c:pt>
                <c:pt idx="1765">
                  <c:v>4.5423132221307965</c:v>
                </c:pt>
                <c:pt idx="1766">
                  <c:v>4.3948019096974154</c:v>
                </c:pt>
                <c:pt idx="1767">
                  <c:v>4.254359302870804</c:v>
                </c:pt>
                <c:pt idx="1768">
                  <c:v>4.120540990291472</c:v>
                </c:pt>
                <c:pt idx="1769">
                  <c:v>3.9929369358152877</c:v>
                </c:pt>
                <c:pt idx="1770">
                  <c:v>3.8711683372719863</c:v>
                </c:pt>
                <c:pt idx="1771">
                  <c:v>3.7548848150030842</c:v>
                </c:pt>
                <c:pt idx="1772">
                  <c:v>3.6437618912077516</c:v>
                </c:pt>
                <c:pt idx="1773">
                  <c:v>3.5374987262271054</c:v>
                </c:pt>
                <c:pt idx="1774">
                  <c:v>3.4358160822728316</c:v>
                </c:pt>
                <c:pt idx="1775">
                  <c:v>3.3384544888578236</c:v>
                </c:pt>
                <c:pt idx="1776">
                  <c:v>3.2451725874199244</c:v>
                </c:pt>
                <c:pt idx="1777">
                  <c:v>3.1557456354144104</c:v>
                </c:pt>
                <c:pt idx="1778">
                  <c:v>3.069964152560781</c:v>
                </c:pt>
                <c:pt idx="1779">
                  <c:v>2.9876326940155864</c:v>
                </c:pt>
                <c:pt idx="1780">
                  <c:v>2.9085687370526045</c:v>
                </c:pt>
                <c:pt idx="1781">
                  <c:v>2.8326016694081044</c:v>
                </c:pt>
                <c:pt idx="1782">
                  <c:v>2.7595718688190027</c:v>
                </c:pt>
                <c:pt idx="1783">
                  <c:v>2.6893298644812589</c:v>
                </c:pt>
                <c:pt idx="1784">
                  <c:v>2.6217355722015059</c:v>
                </c:pt>
                <c:pt idx="1785">
                  <c:v>2.5566575959341722</c:v>
                </c:pt>
                <c:pt idx="1786">
                  <c:v>2.4939725892002329</c:v>
                </c:pt>
                <c:pt idx="1787">
                  <c:v>2.4335646705925287</c:v>
                </c:pt>
                <c:pt idx="1788">
                  <c:v>2.3753248881958595</c:v>
                </c:pt>
                <c:pt idx="1789">
                  <c:v>2.3191507282990407</c:v>
                </c:pt>
                <c:pt idx="1790">
                  <c:v>2.2649456642628958</c:v>
                </c:pt>
                <c:pt idx="1791">
                  <c:v>2.2126187418363839</c:v>
                </c:pt>
                <c:pt idx="1792">
                  <c:v>2.1620841975949161</c:v>
                </c:pt>
                <c:pt idx="1793">
                  <c:v>2.113261107511458</c:v>
                </c:pt>
                <c:pt idx="1794">
                  <c:v>2.0660730629717245</c:v>
                </c:pt>
                <c:pt idx="1795">
                  <c:v>2.0204478718116308</c:v>
                </c:pt>
                <c:pt idx="1796">
                  <c:v>1.976317282192408</c:v>
                </c:pt>
                <c:pt idx="1797">
                  <c:v>1.9336167273418539</c:v>
                </c:pt>
                <c:pt idx="1798">
                  <c:v>1.8922850893786742</c:v>
                </c:pt>
                <c:pt idx="1799">
                  <c:v>1.8522644806073505</c:v>
                </c:pt>
                <c:pt idx="1800">
                  <c:v>1.8135000408217736</c:v>
                </c:pt>
                <c:pt idx="1801">
                  <c:v>1.7759397492928612</c:v>
                </c:pt>
                <c:pt idx="1802">
                  <c:v>1.7395342502367281</c:v>
                </c:pt>
                <c:pt idx="1803">
                  <c:v>1.7042366906702133</c:v>
                </c:pt>
                <c:pt idx="1804">
                  <c:v>1.6700025696593173</c:v>
                </c:pt>
                <c:pt idx="1805">
                  <c:v>1.636789598054561</c:v>
                </c:pt>
                <c:pt idx="1806">
                  <c:v>1.6045575678882085</c:v>
                </c:pt>
                <c:pt idx="1807">
                  <c:v>1.5732682306798613</c:v>
                </c:pt>
                <c:pt idx="1808">
                  <c:v>1.5428851839631141</c:v>
                </c:pt>
                <c:pt idx="1809">
                  <c:v>1.5133737654043506</c:v>
                </c:pt>
                <c:pt idx="1810">
                  <c:v>1.4847009539390277</c:v>
                </c:pt>
                <c:pt idx="1811">
                  <c:v>1.4568352773986903</c:v>
                </c:pt>
                <c:pt idx="1812">
                  <c:v>1.4297467261463825</c:v>
                </c:pt>
                <c:pt idx="1813">
                  <c:v>1.4034066722780478</c:v>
                </c:pt>
                <c:pt idx="1814">
                  <c:v>1.3777877939835197</c:v>
                </c:pt>
                <c:pt idx="1815">
                  <c:v>1.3528640046942657</c:v>
                </c:pt>
                <c:pt idx="1816">
                  <c:v>1.3286103866745418</c:v>
                </c:pt>
                <c:pt idx="1817">
                  <c:v>1.3050031287406056</c:v>
                </c:pt>
                <c:pt idx="1818">
                  <c:v>1.2820194678171277</c:v>
                </c:pt>
                <c:pt idx="1819">
                  <c:v>1.2596376340630699</c:v>
                </c:pt>
                <c:pt idx="1820">
                  <c:v>1.2378367993201402</c:v>
                </c:pt>
                <c:pt idx="1821">
                  <c:v>1.2165970286557035</c:v>
                </c:pt>
                <c:pt idx="1822">
                  <c:v>1.1958992347899164</c:v>
                </c:pt>
                <c:pt idx="1823">
                  <c:v>1.1757251352123297</c:v>
                </c:pt>
                <c:pt idx="1824">
                  <c:v>1.1560572118083201</c:v>
                </c:pt>
                <c:pt idx="1825">
                  <c:v>1.1368786728286639</c:v>
                </c:pt>
                <c:pt idx="1826">
                  <c:v>1.1181734170483322</c:v>
                </c:pt>
                <c:pt idx="1827">
                  <c:v>1.0999259999715041</c:v>
                </c:pt>
                <c:pt idx="1828">
                  <c:v>1.0821216019504489</c:v>
                </c:pt>
                <c:pt idx="1829">
                  <c:v>1.064745998095461</c:v>
                </c:pt>
                <c:pt idx="1830">
                  <c:v>1.0477855298616401</c:v>
                </c:pt>
                <c:pt idx="1831">
                  <c:v>1.0312270782067439</c:v>
                </c:pt>
                <c:pt idx="1832">
                  <c:v>1.0150580382214383</c:v>
                </c:pt>
                <c:pt idx="1833">
                  <c:v>0.99926629514054721</c:v>
                </c:pt>
                <c:pt idx="1834">
                  <c:v>0.98384020164987362</c:v>
                </c:pt>
                <c:pt idx="1835">
                  <c:v>0.96876855640941739</c:v>
                </c:pt>
                <c:pt idx="1836">
                  <c:v>0.9540405837189101</c:v>
                </c:pt>
                <c:pt idx="1837">
                  <c:v>0.93964591425680866</c:v>
                </c:pt>
                <c:pt idx="1838">
                  <c:v>0.92557456682852657</c:v>
                </c:pt>
                <c:pt idx="1839">
                  <c:v>0.91181693106379158</c:v>
                </c:pt>
                <c:pt idx="1840">
                  <c:v>0.89836375100729604</c:v>
                </c:pt>
                <c:pt idx="1841">
                  <c:v>0.88520610955016732</c:v>
                </c:pt>
                <c:pt idx="1842">
                  <c:v>0.87233541365352651</c:v>
                </c:pt>
                <c:pt idx="1843">
                  <c:v>0.85974338031829922</c:v>
                </c:pt>
                <c:pt idx="1844">
                  <c:v>0.84742202325856231</c:v>
                </c:pt>
                <c:pt idx="1845">
                  <c:v>0.83536364023844167</c:v>
                </c:pt>
                <c:pt idx="1846">
                  <c:v>0.82356080103496476</c:v>
                </c:pt>
                <c:pt idx="1847">
                  <c:v>0.8120063359918821</c:v>
                </c:pt>
                <c:pt idx="1848">
                  <c:v>0.80069332513140679</c:v>
                </c:pt>
                <c:pt idx="1849">
                  <c:v>0.78961508779312994</c:v>
                </c:pt>
                <c:pt idx="1850">
                  <c:v>0.77876517277102708</c:v>
                </c:pt>
                <c:pt idx="1851">
                  <c:v>0.76813734892148788</c:v>
                </c:pt>
                <c:pt idx="1852">
                  <c:v>0.75772559621674807</c:v>
                </c:pt>
                <c:pt idx="1853">
                  <c:v>0.74752409721978585</c:v>
                </c:pt>
                <c:pt idx="1854">
                  <c:v>0.73752722895817291</c:v>
                </c:pt>
                <c:pt idx="1855">
                  <c:v>0.72772955517560667</c:v>
                </c:pt>
                <c:pt idx="1856">
                  <c:v>0.71812581894129379</c:v>
                </c:pt>
                <c:pt idx="1857">
                  <c:v>0.70871093559832221</c:v>
                </c:pt>
                <c:pt idx="1858">
                  <c:v>0.69947998603346873</c:v>
                </c:pt>
                <c:pt idx="1859">
                  <c:v>0.69042821025170242</c:v>
                </c:pt>
                <c:pt idx="1860">
                  <c:v>0.68155100123982415</c:v>
                </c:pt>
                <c:pt idx="1861">
                  <c:v>0.67284389910438491</c:v>
                </c:pt>
                <c:pt idx="1862">
                  <c:v>0.66430258546999599</c:v>
                </c:pt>
                <c:pt idx="1863">
                  <c:v>0.65592287812492467</c:v>
                </c:pt>
                <c:pt idx="1864">
                  <c:v>0.64770072590150474</c:v>
                </c:pt>
                <c:pt idx="1865">
                  <c:v>0.63963220377975605</c:v>
                </c:pt>
                <c:pt idx="1866">
                  <c:v>0.63171350820307204</c:v>
                </c:pt>
                <c:pt idx="1867">
                  <c:v>0.62394095259562588</c:v>
                </c:pt>
                <c:pt idx="1868">
                  <c:v>0.61631096307156319</c:v>
                </c:pt>
                <c:pt idx="1869">
                  <c:v>0.60882007432668761</c:v>
                </c:pt>
                <c:pt idx="1870">
                  <c:v>0.60146492570384713</c:v>
                </c:pt>
                <c:pt idx="1871">
                  <c:v>0.59424225742361769</c:v>
                </c:pt>
                <c:pt idx="1872">
                  <c:v>0.58714890697246858</c:v>
                </c:pt>
                <c:pt idx="1873">
                  <c:v>0.58018180564086197</c:v>
                </c:pt>
                <c:pt idx="1874">
                  <c:v>0.57333797520428731</c:v>
                </c:pt>
                <c:pt idx="1875">
                  <c:v>0.56661452474045448</c:v>
                </c:pt>
                <c:pt idx="1876">
                  <c:v>0.56000864757636815</c:v>
                </c:pt>
                <c:pt idx="1877">
                  <c:v>0.55351761835920699</c:v>
                </c:pt>
                <c:pt idx="1878">
                  <c:v>0.54713879024532308</c:v>
                </c:pt>
                <c:pt idx="1879">
                  <c:v>0.54086959220197384</c:v>
                </c:pt>
                <c:pt idx="1880">
                  <c:v>0.53470752641659147</c:v>
                </c:pt>
                <c:pt idx="1881">
                  <c:v>0.52865016580879121</c:v>
                </c:pt>
                <c:pt idx="1882">
                  <c:v>0.52269515164041414</c:v>
                </c:pt>
                <c:pt idx="1883">
                  <c:v>0.51684019121928781</c:v>
                </c:pt>
                <c:pt idx="1884">
                  <c:v>0.51108305569245915</c:v>
                </c:pt>
                <c:pt idx="1885">
                  <c:v>0.50542157792500031</c:v>
                </c:pt>
                <c:pt idx="1886">
                  <c:v>0.49985365046056768</c:v>
                </c:pt>
                <c:pt idx="1887">
                  <c:v>0.49437722356015135</c:v>
                </c:pt>
                <c:pt idx="1888">
                  <c:v>0.48899030331562809</c:v>
                </c:pt>
                <c:pt idx="1889">
                  <c:v>0.48369094983482647</c:v>
                </c:pt>
                <c:pt idx="1890">
                  <c:v>0.47847727549508123</c:v>
                </c:pt>
                <c:pt idx="1891">
                  <c:v>0.47334744326228101</c:v>
                </c:pt>
                <c:pt idx="1892">
                  <c:v>0.4682996650726714</c:v>
                </c:pt>
                <c:pt idx="1893">
                  <c:v>0.46333220027470806</c:v>
                </c:pt>
                <c:pt idx="1894">
                  <c:v>0.45844335412844295</c:v>
                </c:pt>
                <c:pt idx="1895">
                  <c:v>0.4536314763600458</c:v>
                </c:pt>
                <c:pt idx="1896">
                  <c:v>0.44889495976911531</c:v>
                </c:pt>
                <c:pt idx="1897">
                  <c:v>0.44423223888664143</c:v>
                </c:pt>
                <c:pt idx="1898">
                  <c:v>0.43964178868146936</c:v>
                </c:pt>
                <c:pt idx="1899">
                  <c:v>0.4351221233133265</c:v>
                </c:pt>
                <c:pt idx="1900">
                  <c:v>0.43067179493045415</c:v>
                </c:pt>
                <c:pt idx="1901">
                  <c:v>0.42628939251007864</c:v>
                </c:pt>
                <c:pt idx="1902">
                  <c:v>0.42197354073994886</c:v>
                </c:pt>
                <c:pt idx="1903">
                  <c:v>0.41772289893930031</c:v>
                </c:pt>
                <c:pt idx="1904">
                  <c:v>0.41353616001768051</c:v>
                </c:pt>
                <c:pt idx="1905">
                  <c:v>0.40941204947008941</c:v>
                </c:pt>
                <c:pt idx="1906">
                  <c:v>0.40534932440703736</c:v>
                </c:pt>
                <c:pt idx="1907">
                  <c:v>0.40134677261809776</c:v>
                </c:pt>
                <c:pt idx="1908">
                  <c:v>0.39740321166768172</c:v>
                </c:pt>
                <c:pt idx="1909">
                  <c:v>0.39351748802173053</c:v>
                </c:pt>
                <c:pt idx="1910">
                  <c:v>0.38968847620416602</c:v>
                </c:pt>
                <c:pt idx="1911">
                  <c:v>0.3859150779819121</c:v>
                </c:pt>
                <c:pt idx="1912">
                  <c:v>0.38219622157739902</c:v>
                </c:pt>
                <c:pt idx="1913">
                  <c:v>0.37853086090751126</c:v>
                </c:pt>
                <c:pt idx="1914">
                  <c:v>0.37491797484793521</c:v>
                </c:pt>
                <c:pt idx="1915">
                  <c:v>0.37135656652198246</c:v>
                </c:pt>
                <c:pt idx="1916">
                  <c:v>0.36784566261292295</c:v>
                </c:pt>
                <c:pt idx="1917">
                  <c:v>0.36438431269898086</c:v>
                </c:pt>
                <c:pt idx="1918">
                  <c:v>0.36097158861011475</c:v>
                </c:pt>
                <c:pt idx="1919">
                  <c:v>0.35760658380578142</c:v>
                </c:pt>
                <c:pt idx="1920">
                  <c:v>0.35428841277291706</c:v>
                </c:pt>
                <c:pt idx="1921">
                  <c:v>0.35101621044335796</c:v>
                </c:pt>
                <c:pt idx="1922">
                  <c:v>0.34778913163002484</c:v>
                </c:pt>
                <c:pt idx="1923">
                  <c:v>0.34460635048114452</c:v>
                </c:pt>
                <c:pt idx="1924">
                  <c:v>0.34146705995188992</c:v>
                </c:pt>
                <c:pt idx="1925">
                  <c:v>0.33837047129276965</c:v>
                </c:pt>
                <c:pt idx="1926">
                  <c:v>0.33531581355419771</c:v>
                </c:pt>
                <c:pt idx="1927">
                  <c:v>0.33230233310663343</c:v>
                </c:pt>
                <c:pt idx="1928">
                  <c:v>0.329329293175746</c:v>
                </c:pt>
                <c:pt idx="1929">
                  <c:v>0.32639597339207943</c:v>
                </c:pt>
                <c:pt idx="1930">
                  <c:v>0.32350166935467572</c:v>
                </c:pt>
                <c:pt idx="1931">
                  <c:v>0.32064569220819766</c:v>
                </c:pt>
                <c:pt idx="1932">
                  <c:v>0.31782736823304203</c:v>
                </c:pt>
                <c:pt idx="1933">
                  <c:v>0.31504603844802276</c:v>
                </c:pt>
                <c:pt idx="1934">
                  <c:v>0.31230105822515231</c:v>
                </c:pt>
                <c:pt idx="1935">
                  <c:v>0.30959179691613314</c:v>
                </c:pt>
                <c:pt idx="1936">
                  <c:v>0.3069176374901304</c:v>
                </c:pt>
                <c:pt idx="1937">
                  <c:v>0.30427797618244667</c:v>
                </c:pt>
                <c:pt idx="1938">
                  <c:v>0.30167222215373585</c:v>
                </c:pt>
                <c:pt idx="1939">
                  <c:v>0.29909979715937196</c:v>
                </c:pt>
                <c:pt idx="1940">
                  <c:v>0.29656013522865854</c:v>
                </c:pt>
                <c:pt idx="1941">
                  <c:v>0.29405268235351489</c:v>
                </c:pt>
                <c:pt idx="1942">
                  <c:v>0.29157689618634886</c:v>
                </c:pt>
                <c:pt idx="1943">
                  <c:v>0.28913224574678603</c:v>
                </c:pt>
                <c:pt idx="1944">
                  <c:v>0.28671821113696755</c:v>
                </c:pt>
                <c:pt idx="1945">
                  <c:v>0.28433428326514126</c:v>
                </c:pt>
                <c:pt idx="1946">
                  <c:v>0.28197996357724947</c:v>
                </c:pt>
                <c:pt idx="1947">
                  <c:v>0.27965476379627613</c:v>
                </c:pt>
                <c:pt idx="1948">
                  <c:v>0.27735820566907166</c:v>
                </c:pt>
                <c:pt idx="1949">
                  <c:v>0.27508982072043719</c:v>
                </c:pt>
                <c:pt idx="1950">
                  <c:v>0.2728491500142059</c:v>
                </c:pt>
                <c:pt idx="1951">
                  <c:v>0.27063574392111972</c:v>
                </c:pt>
                <c:pt idx="1952">
                  <c:v>0.26844916189326018</c:v>
                </c:pt>
                <c:pt idx="1953">
                  <c:v>0.26628897224483333</c:v>
                </c:pt>
                <c:pt idx="1954">
                  <c:v>0.26415475193910942</c:v>
                </c:pt>
                <c:pt idx="1955">
                  <c:v>0.26204608638130483</c:v>
                </c:pt>
                <c:pt idx="1956">
                  <c:v>0.25996256921723787</c:v>
                </c:pt>
                <c:pt idx="1957">
                  <c:v>0.25790380213755426</c:v>
                </c:pt>
                <c:pt idx="1958">
                  <c:v>0.25586939468736836</c:v>
                </c:pt>
                <c:pt idx="1959">
                  <c:v>0.25385896408112707</c:v>
                </c:pt>
                <c:pt idx="1960">
                  <c:v>0.25187213502255595</c:v>
                </c:pt>
                <c:pt idx="1961">
                  <c:v>0.24990853952951064</c:v>
                </c:pt>
                <c:pt idx="1962">
                  <c:v>0.24796781676358753</c:v>
                </c:pt>
                <c:pt idx="1963">
                  <c:v>0.24604961286435592</c:v>
                </c:pt>
                <c:pt idx="1964">
                  <c:v>0.24415358078804877</c:v>
                </c:pt>
                <c:pt idx="1965">
                  <c:v>0.24227938015059855</c:v>
                </c:pt>
                <c:pt idx="1966">
                  <c:v>0.24042667707486312</c:v>
                </c:pt>
                <c:pt idx="1967">
                  <c:v>0.2385951440419343</c:v>
                </c:pt>
                <c:pt idx="1968">
                  <c:v>0.2367844597463889</c:v>
                </c:pt>
                <c:pt idx="1969">
                  <c:v>0.23499430895537016</c:v>
                </c:pt>
                <c:pt idx="1970">
                  <c:v>0.23322438237138912</c:v>
                </c:pt>
                <c:pt idx="1971">
                  <c:v>0.23147437649872052</c:v>
                </c:pt>
                <c:pt idx="1972">
                  <c:v>0.22974399351330294</c:v>
                </c:pt>
                <c:pt idx="1973">
                  <c:v>0.22803294113602079</c:v>
                </c:pt>
                <c:pt idx="1974">
                  <c:v>0.22634093250928655</c:v>
                </c:pt>
                <c:pt idx="1975">
                  <c:v>0.22466768607680604</c:v>
                </c:pt>
                <c:pt idx="1976">
                  <c:v>0.22301292546645246</c:v>
                </c:pt>
                <c:pt idx="1977">
                  <c:v>0.2213763793761421</c:v>
                </c:pt>
                <c:pt idx="1978">
                  <c:v>0.21975778146263045</c:v>
                </c:pt>
                <c:pt idx="1979">
                  <c:v>0.21815687023314942</c:v>
                </c:pt>
                <c:pt idx="1980">
                  <c:v>0.21657338893978853</c:v>
                </c:pt>
                <c:pt idx="1981">
                  <c:v>0.21500708547655834</c:v>
                </c:pt>
                <c:pt idx="1982">
                  <c:v>0.21345771227904103</c:v>
                </c:pt>
                <c:pt idx="1983">
                  <c:v>0.21192502622657164</c:v>
                </c:pt>
                <c:pt idx="1984">
                  <c:v>0.21040878854685982</c:v>
                </c:pt>
                <c:pt idx="1985">
                  <c:v>0.2089087647229991</c:v>
                </c:pt>
                <c:pt idx="1986">
                  <c:v>0.20742472440278295</c:v>
                </c:pt>
                <c:pt idx="1987">
                  <c:v>0.2059564413102675</c:v>
                </c:pt>
                <c:pt idx="1988">
                  <c:v>0.20450369315952235</c:v>
                </c:pt>
                <c:pt idx="1989">
                  <c:v>0.20306626157049545</c:v>
                </c:pt>
                <c:pt idx="1990">
                  <c:v>0.20164393198694849</c:v>
                </c:pt>
                <c:pt idx="1991">
                  <c:v>0.20023649359638906</c:v>
                </c:pt>
                <c:pt idx="1992">
                  <c:v>0.19884373925195906</c:v>
                </c:pt>
                <c:pt idx="1993">
                  <c:v>0.19746546539621332</c:v>
                </c:pt>
                <c:pt idx="1994">
                  <c:v>0.19610147198674047</c:v>
                </c:pt>
                <c:pt idx="1995">
                  <c:v>0.19475156242358116</c:v>
                </c:pt>
                <c:pt idx="1996">
                  <c:v>0.19341554347838083</c:v>
                </c:pt>
                <c:pt idx="1997">
                  <c:v>0.19209322522524602</c:v>
                </c:pt>
                <c:pt idx="1998">
                  <c:v>0.19078442097324147</c:v>
                </c:pt>
                <c:pt idx="1999">
                  <c:v>0.18948894720049889</c:v>
                </c:pt>
                <c:pt idx="2000">
                  <c:v>0.18820662348987907</c:v>
                </c:pt>
                <c:pt idx="2001">
                  <c:v>0.18693727246615907</c:v>
                </c:pt>
                <c:pt idx="2002">
                  <c:v>0.18568071973469305</c:v>
                </c:pt>
                <c:pt idx="2003">
                  <c:v>0.18443679382151104</c:v>
                </c:pt>
                <c:pt idx="2004">
                  <c:v>0.18320532611482154</c:v>
                </c:pt>
                <c:pt idx="2005">
                  <c:v>0.18198615080787073</c:v>
                </c:pt>
                <c:pt idx="2006">
                  <c:v>0.1807791048431342</c:v>
                </c:pt>
                <c:pt idx="2007">
                  <c:v>0.17958402785779345</c:v>
                </c:pt>
                <c:pt idx="2008">
                  <c:v>0.17840076213047637</c:v>
                </c:pt>
                <c:pt idx="2009">
                  <c:v>0.17722915252921509</c:v>
                </c:pt>
                <c:pt idx="2010">
                  <c:v>0.17606904646060242</c:v>
                </c:pt>
                <c:pt idx="2011">
                  <c:v>0.17492029382010491</c:v>
                </c:pt>
                <c:pt idx="2012">
                  <c:v>0.17378274694350693</c:v>
                </c:pt>
                <c:pt idx="2013">
                  <c:v>0.1726562605594604</c:v>
                </c:pt>
                <c:pt idx="2014">
                  <c:v>0.17154069174310138</c:v>
                </c:pt>
                <c:pt idx="2015">
                  <c:v>0.17043589987071842</c:v>
                </c:pt>
                <c:pt idx="2016">
                  <c:v>0.1693417465754333</c:v>
                </c:pt>
                <c:pt idx="2017">
                  <c:v>0.16825809570388026</c:v>
                </c:pt>
                <c:pt idx="2018">
                  <c:v>0.16718481327384802</c:v>
                </c:pt>
                <c:pt idx="2019">
                  <c:v>0.16612176743286497</c:v>
                </c:pt>
                <c:pt idx="2020">
                  <c:v>0.16506882841770634</c:v>
                </c:pt>
                <c:pt idx="2021">
                  <c:v>0.16402586851479181</c:v>
                </c:pt>
                <c:pt idx="2022">
                  <c:v>0.1629927620214611</c:v>
                </c:pt>
                <c:pt idx="2023">
                  <c:v>0.16196938520809556</c:v>
                </c:pt>
                <c:pt idx="2024">
                  <c:v>0.16095561628107477</c:v>
                </c:pt>
                <c:pt idx="2025">
                  <c:v>0.15995133534653627</c:v>
                </c:pt>
                <c:pt idx="2026">
                  <c:v>0.15895642437492999</c:v>
                </c:pt>
                <c:pt idx="2027">
                  <c:v>0.15797076716633771</c:v>
                </c:pt>
                <c:pt idx="2028">
                  <c:v>0.1569942493165436</c:v>
                </c:pt>
                <c:pt idx="2029">
                  <c:v>0.15602675818383929</c:v>
                </c:pt>
                <c:pt idx="2030">
                  <c:v>0.15506818285653798</c:v>
                </c:pt>
                <c:pt idx="2031">
                  <c:v>0.15411841412119018</c:v>
                </c:pt>
                <c:pt idx="2032">
                  <c:v>0.15317734443147335</c:v>
                </c:pt>
                <c:pt idx="2033">
                  <c:v>0.15224486787774977</c:v>
                </c:pt>
                <c:pt idx="2034">
                  <c:v>0.15132088015726541</c:v>
                </c:pt>
                <c:pt idx="2035">
                  <c:v>0.15040527854498531</c:v>
                </c:pt>
                <c:pt idx="2036">
                  <c:v>0.149497961865041</c:v>
                </c:pt>
                <c:pt idx="2037">
                  <c:v>0.14859883046277911</c:v>
                </c:pt>
                <c:pt idx="2038">
                  <c:v>0.14770778617739971</c:v>
                </c:pt>
                <c:pt idx="2039">
                  <c:v>0.14682473231516266</c:v>
                </c:pt>
                <c:pt idx="2040">
                  <c:v>0.14594957362315736</c:v>
                </c:pt>
                <c:pt idx="2041">
                  <c:v>0.14508221626361367</c:v>
                </c:pt>
                <c:pt idx="2042">
                  <c:v>0.14422256778874973</c:v>
                </c:pt>
                <c:pt idx="2043">
                  <c:v>0.14337053711613715</c:v>
                </c:pt>
                <c:pt idx="2044">
                  <c:v>0.14252603450457374</c:v>
                </c:pt>
                <c:pt idx="2045">
                  <c:v>0.14168897153045526</c:v>
                </c:pt>
                <c:pt idx="2046">
                  <c:v>0.14085926106462721</c:v>
                </c:pt>
                <c:pt idx="2047">
                  <c:v>0.14003681724971381</c:v>
                </c:pt>
                <c:pt idx="2048">
                  <c:v>0.13922155547790488</c:v>
                </c:pt>
                <c:pt idx="2049">
                  <c:v>0.13841339236919803</c:v>
                </c:pt>
                <c:pt idx="2050">
                  <c:v>0.13761224575007755</c:v>
                </c:pt>
                <c:pt idx="2051">
                  <c:v>0.13681803463262796</c:v>
                </c:pt>
                <c:pt idx="2052">
                  <c:v>0.13603067919406506</c:v>
                </c:pt>
                <c:pt idx="2053">
                  <c:v>0.13525010075667884</c:v>
                </c:pt>
                <c:pt idx="2054">
                  <c:v>0.13447622176818044</c:v>
                </c:pt>
                <c:pt idx="2055">
                  <c:v>0.13370896578243688</c:v>
                </c:pt>
                <c:pt idx="2056">
                  <c:v>0.13294825744059463</c:v>
                </c:pt>
                <c:pt idx="2057">
                  <c:v>0.13219402245257339</c:v>
                </c:pt>
                <c:pt idx="2058">
                  <c:v>0.13144618757893003</c:v>
                </c:pt>
                <c:pt idx="2059">
                  <c:v>0.13070468061307713</c:v>
                </c:pt>
                <c:pt idx="2060">
                  <c:v>0.12996943036385494</c:v>
                </c:pt>
                <c:pt idx="2061">
                  <c:v>0.12924036663844315</c:v>
                </c:pt>
                <c:pt idx="2062">
                  <c:v>0.12851742022560728</c:v>
                </c:pt>
                <c:pt idx="2063">
                  <c:v>0.12780052287927443</c:v>
                </c:pt>
                <c:pt idx="2064">
                  <c:v>0.12708960730242522</c:v>
                </c:pt>
                <c:pt idx="2065">
                  <c:v>0.12638460713130242</c:v>
                </c:pt>
                <c:pt idx="2066">
                  <c:v>0.12568545691992139</c:v>
                </c:pt>
                <c:pt idx="2067">
                  <c:v>0.12499209212488296</c:v>
                </c:pt>
                <c:pt idx="2068">
                  <c:v>0.1243044490904768</c:v>
                </c:pt>
                <c:pt idx="2069">
                  <c:v>0.12362246503407044</c:v>
                </c:pt>
                <c:pt idx="2070">
                  <c:v>0.12294607803178058</c:v>
                </c:pt>
                <c:pt idx="2071">
                  <c:v>0.12227522700441451</c:v>
                </c:pt>
                <c:pt idx="2072">
                  <c:v>0.12160985170368306</c:v>
                </c:pt>
                <c:pt idx="2073">
                  <c:v>0.12094989269867167</c:v>
                </c:pt>
                <c:pt idx="2074">
                  <c:v>0.12029529136257112</c:v>
                </c:pt>
                <c:pt idx="2075">
                  <c:v>0.11964598985965587</c:v>
                </c:pt>
                <c:pt idx="2076">
                  <c:v>0.11900193113251055</c:v>
                </c:pt>
                <c:pt idx="2077">
                  <c:v>0.11836305888949461</c:v>
                </c:pt>
                <c:pt idx="2078">
                  <c:v>0.11772931759244144</c:v>
                </c:pt>
                <c:pt idx="2079">
                  <c:v>0.11710065244459013</c:v>
                </c:pt>
                <c:pt idx="2080">
                  <c:v>0.11647700937873846</c:v>
                </c:pt>
                <c:pt idx="2081">
                  <c:v>0.11585833504561979</c:v>
                </c:pt>
                <c:pt idx="2082">
                  <c:v>0.11524457680249188</c:v>
                </c:pt>
                <c:pt idx="2083">
                  <c:v>0.1146356827019403</c:v>
                </c:pt>
                <c:pt idx="2084">
                  <c:v>0.11403160148088481</c:v>
                </c:pt>
                <c:pt idx="2085">
                  <c:v>0.11343228254979115</c:v>
                </c:pt>
                <c:pt idx="2086">
                  <c:v>0.11283767598207869</c:v>
                </c:pt>
                <c:pt idx="2087">
                  <c:v>0.11224773250372191</c:v>
                </c:pt>
                <c:pt idx="2088">
                  <c:v>0.11166240348304364</c:v>
                </c:pt>
                <c:pt idx="2089">
                  <c:v>0.11108164092069114</c:v>
                </c:pt>
                <c:pt idx="2090">
                  <c:v>0.11050539743979725</c:v>
                </c:pt>
                <c:pt idx="2091">
                  <c:v>0.10993362627631673</c:v>
                </c:pt>
                <c:pt idx="2092">
                  <c:v>0.10936628126953989</c:v>
                </c:pt>
                <c:pt idx="2093">
                  <c:v>0.10880331685277532</c:v>
                </c:pt>
                <c:pt idx="2094">
                  <c:v>0.10824468804419998</c:v>
                </c:pt>
                <c:pt idx="2095">
                  <c:v>0.10769035043787524</c:v>
                </c:pt>
                <c:pt idx="2096">
                  <c:v>0.10714026019492055</c:v>
                </c:pt>
                <c:pt idx="2097">
                  <c:v>0.10659437403484776</c:v>
                </c:pt>
                <c:pt idx="2098">
                  <c:v>0.10605264922704637</c:v>
                </c:pt>
                <c:pt idx="2099">
                  <c:v>0.10551504358242292</c:v>
                </c:pt>
                <c:pt idx="2100">
                  <c:v>0.10498151544518533</c:v>
                </c:pt>
                <c:pt idx="2101">
                  <c:v>0.1044520236847751</c:v>
                </c:pt>
                <c:pt idx="2102">
                  <c:v>0.10392652768793954</c:v>
                </c:pt>
                <c:pt idx="2103">
                  <c:v>0.10340498735094361</c:v>
                </c:pt>
                <c:pt idx="2104">
                  <c:v>0.10288736307191951</c:v>
                </c:pt>
                <c:pt idx="2105">
                  <c:v>0.10237361574334781</c:v>
                </c:pt>
                <c:pt idx="2106">
                  <c:v>0.10186370674467214</c:v>
                </c:pt>
                <c:pt idx="2107">
                  <c:v>0.10135759793503946</c:v>
                </c:pt>
                <c:pt idx="2108">
                  <c:v>0.10085525164616936</c:v>
                </c:pt>
                <c:pt idx="2109">
                  <c:v>0.10035663067534367</c:v>
                </c:pt>
                <c:pt idx="2110">
                  <c:v>9.98616982785199E-2</c:v>
                </c:pt>
                <c:pt idx="2111">
                  <c:v>9.9370418163561194E-2</c:v>
                </c:pt>
                <c:pt idx="2112">
                  <c:v>9.888275448358301E-2</c:v>
                </c:pt>
                <c:pt idx="2113">
                  <c:v>9.839867183041516E-2</c:v>
                </c:pt>
                <c:pt idx="2114">
                  <c:v>9.7918135228173109E-2</c:v>
                </c:pt>
                <c:pt idx="2115">
                  <c:v>9.7441110126941732E-2</c:v>
                </c:pt>
                <c:pt idx="2116">
                  <c:v>9.6967562396563692E-2</c:v>
                </c:pt>
                <c:pt idx="2117">
                  <c:v>9.6497458320535787E-2</c:v>
                </c:pt>
                <c:pt idx="2118">
                  <c:v>9.603076459000677E-2</c:v>
                </c:pt>
                <c:pt idx="2119">
                  <c:v>9.5567448297876861E-2</c:v>
                </c:pt>
                <c:pt idx="2120">
                  <c:v>9.5107476932998022E-2</c:v>
                </c:pt>
                <c:pt idx="2121">
                  <c:v>9.4650818374469176E-2</c:v>
                </c:pt>
                <c:pt idx="2122">
                  <c:v>9.4197440886030062E-2</c:v>
                </c:pt>
                <c:pt idx="2123">
                  <c:v>9.3747313110545835E-2</c:v>
                </c:pt>
                <c:pt idx="2124">
                  <c:v>9.3300404064586465E-2</c:v>
                </c:pt>
                <c:pt idx="2125">
                  <c:v>9.2856683133093795E-2</c:v>
                </c:pt>
                <c:pt idx="2126">
                  <c:v>9.2416120064139504E-2</c:v>
                </c:pt>
                <c:pt idx="2127">
                  <c:v>9.1978684963768403E-2</c:v>
                </c:pt>
                <c:pt idx="2128">
                  <c:v>9.1544348290926739E-2</c:v>
                </c:pt>
                <c:pt idx="2129">
                  <c:v>9.1113080852476006E-2</c:v>
                </c:pt>
                <c:pt idx="2130">
                  <c:v>9.0684853798286183E-2</c:v>
                </c:pt>
                <c:pt idx="2131">
                  <c:v>9.0259638616412105E-2</c:v>
                </c:pt>
                <c:pt idx="2132">
                  <c:v>8.9837407128346272E-2</c:v>
                </c:pt>
                <c:pt idx="2133">
                  <c:v>8.9418131484351668E-2</c:v>
                </c:pt>
                <c:pt idx="2134">
                  <c:v>8.9001784158868349E-2</c:v>
                </c:pt>
                <c:pt idx="2135">
                  <c:v>8.858833794599659E-2</c:v>
                </c:pt>
                <c:pt idx="2136">
                  <c:v>8.8177765955052362E-2</c:v>
                </c:pt>
                <c:pt idx="2137">
                  <c:v>8.7770041606194116E-2</c:v>
                </c:pt>
                <c:pt idx="2138">
                  <c:v>8.7365138626122246E-2</c:v>
                </c:pt>
                <c:pt idx="2139">
                  <c:v>8.696303104384516E-2</c:v>
                </c:pt>
                <c:pt idx="2140">
                  <c:v>8.6563693186515939E-2</c:v>
                </c:pt>
                <c:pt idx="2141">
                  <c:v>8.6167099675333522E-2</c:v>
                </c:pt>
                <c:pt idx="2142">
                  <c:v>8.577322542151139E-2</c:v>
                </c:pt>
                <c:pt idx="2143">
                  <c:v>8.538204562230936E-2</c:v>
                </c:pt>
                <c:pt idx="2144">
                  <c:v>8.4993535757128424E-2</c:v>
                </c:pt>
                <c:pt idx="2145">
                  <c:v>8.4607671583669289E-2</c:v>
                </c:pt>
                <c:pt idx="2146">
                  <c:v>8.4224429134149376E-2</c:v>
                </c:pt>
                <c:pt idx="2147">
                  <c:v>8.3843784711582159E-2</c:v>
                </c:pt>
                <c:pt idx="2148">
                  <c:v>8.3465714886112916E-2</c:v>
                </c:pt>
                <c:pt idx="2149">
                  <c:v>8.3090196491414359E-2</c:v>
                </c:pt>
                <c:pt idx="2150">
                  <c:v>8.2717206621136713E-2</c:v>
                </c:pt>
                <c:pt idx="2151">
                  <c:v>8.2346722625415494E-2</c:v>
                </c:pt>
                <c:pt idx="2152">
                  <c:v>8.1978722107432581E-2</c:v>
                </c:pt>
                <c:pt idx="2153">
                  <c:v>8.161318292003085E-2</c:v>
                </c:pt>
                <c:pt idx="2154">
                  <c:v>8.1250083162383052E-2</c:v>
                </c:pt>
                <c:pt idx="2155">
                  <c:v>8.0889401176710243E-2</c:v>
                </c:pt>
                <c:pt idx="2156">
                  <c:v>8.0531115545053336E-2</c:v>
                </c:pt>
                <c:pt idx="2157">
                  <c:v>8.0175205086092438E-2</c:v>
                </c:pt>
                <c:pt idx="2158">
                  <c:v>7.9821648852017327E-2</c:v>
                </c:pt>
                <c:pt idx="2159">
                  <c:v>7.9470426125444166E-2</c:v>
                </c:pt>
                <c:pt idx="2160">
                  <c:v>7.9121516416381474E-2</c:v>
                </c:pt>
                <c:pt idx="2161">
                  <c:v>7.8774899459241154E-2</c:v>
                </c:pt>
                <c:pt idx="2162">
                  <c:v>7.8430555209895628E-2</c:v>
                </c:pt>
                <c:pt idx="2163">
                  <c:v>7.80884638427808E-2</c:v>
                </c:pt>
                <c:pt idx="2164">
                  <c:v>7.7748605748041461E-2</c:v>
                </c:pt>
                <c:pt idx="2165">
                  <c:v>7.7410961528721997E-2</c:v>
                </c:pt>
                <c:pt idx="2166">
                  <c:v>7.7075511997997836E-2</c:v>
                </c:pt>
                <c:pt idx="2167">
                  <c:v>7.6742238176450386E-2</c:v>
                </c:pt>
                <c:pt idx="2168">
                  <c:v>7.6411121289382253E-2</c:v>
                </c:pt>
                <c:pt idx="2169">
                  <c:v>7.6082142764172619E-2</c:v>
                </c:pt>
                <c:pt idx="2170">
                  <c:v>7.5755284227673733E-2</c:v>
                </c:pt>
                <c:pt idx="2171">
                  <c:v>7.5430527503644637E-2</c:v>
                </c:pt>
                <c:pt idx="2172">
                  <c:v>7.5107854610225191E-2</c:v>
                </c:pt>
                <c:pt idx="2173">
                  <c:v>7.4787247757445996E-2</c:v>
                </c:pt>
                <c:pt idx="2174">
                  <c:v>7.4468689344777336E-2</c:v>
                </c:pt>
                <c:pt idx="2175">
                  <c:v>7.4152161958712534E-2</c:v>
                </c:pt>
                <c:pt idx="2176">
                  <c:v>7.3837648370389253E-2</c:v>
                </c:pt>
                <c:pt idx="2177">
                  <c:v>7.352513153324447E-2</c:v>
                </c:pt>
                <c:pt idx="2178">
                  <c:v>7.321459458070452E-2</c:v>
                </c:pt>
                <c:pt idx="2179">
                  <c:v>7.2906020823910039E-2</c:v>
                </c:pt>
                <c:pt idx="2180">
                  <c:v>7.259939374947294E-2</c:v>
                </c:pt>
                <c:pt idx="2181">
                  <c:v>7.2294697017267873E-2</c:v>
                </c:pt>
                <c:pt idx="2182">
                  <c:v>7.1991914458254494E-2</c:v>
                </c:pt>
                <c:pt idx="2183">
                  <c:v>7.1691030072333364E-2</c:v>
                </c:pt>
                <c:pt idx="2184">
                  <c:v>7.1392028026231166E-2</c:v>
                </c:pt>
                <c:pt idx="2185">
                  <c:v>7.1094892651418537E-2</c:v>
                </c:pt>
                <c:pt idx="2186">
                  <c:v>7.0799608442057169E-2</c:v>
                </c:pt>
                <c:pt idx="2187">
                  <c:v>7.0506160052976427E-2</c:v>
                </c:pt>
                <c:pt idx="2188">
                  <c:v>7.0214532297680557E-2</c:v>
                </c:pt>
                <c:pt idx="2189">
                  <c:v>6.9924710146382962E-2</c:v>
                </c:pt>
                <c:pt idx="2190">
                  <c:v>6.9636678724070616E-2</c:v>
                </c:pt>
                <c:pt idx="2191">
                  <c:v>6.9350423308594519E-2</c:v>
                </c:pt>
                <c:pt idx="2192">
                  <c:v>6.9065929328789202E-2</c:v>
                </c:pt>
                <c:pt idx="2193">
                  <c:v>6.878318236261817E-2</c:v>
                </c:pt>
                <c:pt idx="2194">
                  <c:v>6.8502168135345792E-2</c:v>
                </c:pt>
                <c:pt idx="2195">
                  <c:v>6.8222872517736344E-2</c:v>
                </c:pt>
                <c:pt idx="2196">
                  <c:v>6.7945281524277187E-2</c:v>
                </c:pt>
                <c:pt idx="2197">
                  <c:v>6.7669381311428745E-2</c:v>
                </c:pt>
                <c:pt idx="2198">
                  <c:v>6.7395158175897793E-2</c:v>
                </c:pt>
                <c:pt idx="2199">
                  <c:v>6.7122598552936688E-2</c:v>
                </c:pt>
                <c:pt idx="2200">
                  <c:v>6.685168901466515E-2</c:v>
                </c:pt>
                <c:pt idx="2201">
                  <c:v>6.658241626841703E-2</c:v>
                </c:pt>
                <c:pt idx="2202">
                  <c:v>6.631476715510945E-2</c:v>
                </c:pt>
                <c:pt idx="2203">
                  <c:v>6.6048728647634961E-2</c:v>
                </c:pt>
                <c:pt idx="2204">
                  <c:v>6.578428784927684E-2</c:v>
                </c:pt>
                <c:pt idx="2205">
                  <c:v>6.5521431992145593E-2</c:v>
                </c:pt>
                <c:pt idx="2206">
                  <c:v>6.5260148435638335E-2</c:v>
                </c:pt>
                <c:pt idx="2207">
                  <c:v>6.5000424664918413E-2</c:v>
                </c:pt>
                <c:pt idx="2208">
                  <c:v>6.4742248289417673E-2</c:v>
                </c:pt>
                <c:pt idx="2209">
                  <c:v>6.4485607041357751E-2</c:v>
                </c:pt>
                <c:pt idx="2210">
                  <c:v>6.4230488774293534E-2</c:v>
                </c:pt>
                <c:pt idx="2211">
                  <c:v>6.3976881461675655E-2</c:v>
                </c:pt>
                <c:pt idx="2212">
                  <c:v>6.3724773195432821E-2</c:v>
                </c:pt>
                <c:pt idx="2213">
                  <c:v>6.3474152184574667E-2</c:v>
                </c:pt>
                <c:pt idx="2214">
                  <c:v>6.3225006753812291E-2</c:v>
                </c:pt>
                <c:pt idx="2215">
                  <c:v>6.2977325342199408E-2</c:v>
                </c:pt>
                <c:pt idx="2216">
                  <c:v>6.2731096501790193E-2</c:v>
                </c:pt>
                <c:pt idx="2217">
                  <c:v>6.2486308896317379E-2</c:v>
                </c:pt>
                <c:pt idx="2218">
                  <c:v>6.2242951299887016E-2</c:v>
                </c:pt>
                <c:pt idx="2219">
                  <c:v>6.200101259569122E-2</c:v>
                </c:pt>
                <c:pt idx="2220">
                  <c:v>6.1760481774739251E-2</c:v>
                </c:pt>
                <c:pt idx="2221">
                  <c:v>6.1521347934604384E-2</c:v>
                </c:pt>
                <c:pt idx="2222">
                  <c:v>6.1283600278189222E-2</c:v>
                </c:pt>
                <c:pt idx="2223">
                  <c:v>6.104722811250627E-2</c:v>
                </c:pt>
                <c:pt idx="2224">
                  <c:v>6.0812220847476242E-2</c:v>
                </c:pt>
                <c:pt idx="2225">
                  <c:v>6.0578567994741289E-2</c:v>
                </c:pt>
                <c:pt idx="2226">
                  <c:v>6.0346259166495289E-2</c:v>
                </c:pt>
                <c:pt idx="2227">
                  <c:v>6.0115284074329076E-2</c:v>
                </c:pt>
                <c:pt idx="2228">
                  <c:v>5.9885632528091072E-2</c:v>
                </c:pt>
                <c:pt idx="2229">
                  <c:v>5.9657294434763877E-2</c:v>
                </c:pt>
                <c:pt idx="2230">
                  <c:v>5.9430259797354751E-2</c:v>
                </c:pt>
                <c:pt idx="2231">
                  <c:v>5.9204518713801953E-2</c:v>
                </c:pt>
                <c:pt idx="2232">
                  <c:v>5.8980061375894545E-2</c:v>
                </c:pt>
                <c:pt idx="2233">
                  <c:v>5.8756878068207452E-2</c:v>
                </c:pt>
                <c:pt idx="2234">
                  <c:v>5.8534959167049719E-2</c:v>
                </c:pt>
                <c:pt idx="2235">
                  <c:v>5.8314295139427458E-2</c:v>
                </c:pt>
                <c:pt idx="2236">
                  <c:v>5.8094876542019933E-2</c:v>
                </c:pt>
                <c:pt idx="2237">
                  <c:v>5.7876694020168977E-2</c:v>
                </c:pt>
                <c:pt idx="2238">
                  <c:v>5.7659738306882466E-2</c:v>
                </c:pt>
                <c:pt idx="2239">
                  <c:v>5.74440002218497E-2</c:v>
                </c:pt>
                <c:pt idx="2240">
                  <c:v>5.7229470670470912E-2</c:v>
                </c:pt>
                <c:pt idx="2241">
                  <c:v>5.7016140642898103E-2</c:v>
                </c:pt>
                <c:pt idx="2242">
                  <c:v>5.6804001213089629E-2</c:v>
                </c:pt>
                <c:pt idx="2243">
                  <c:v>5.6593043537876274E-2</c:v>
                </c:pt>
                <c:pt idx="2244">
                  <c:v>5.6383258856039453E-2</c:v>
                </c:pt>
                <c:pt idx="2245">
                  <c:v>5.6174638487402041E-2</c:v>
                </c:pt>
                <c:pt idx="2246">
                  <c:v>5.5967173831929923E-2</c:v>
                </c:pt>
                <c:pt idx="2247">
                  <c:v>5.5760856368846277E-2</c:v>
                </c:pt>
                <c:pt idx="2248">
                  <c:v>5.5555677655756065E-2</c:v>
                </c:pt>
                <c:pt idx="2249">
                  <c:v>5.5351629327783022E-2</c:v>
                </c:pt>
                <c:pt idx="2250">
                  <c:v>5.5148703096716468E-2</c:v>
                </c:pt>
                <c:pt idx="2251">
                  <c:v>5.4946890750170174E-2</c:v>
                </c:pt>
                <c:pt idx="2252">
                  <c:v>5.4746184150751262E-2</c:v>
                </c:pt>
                <c:pt idx="2253">
                  <c:v>5.4546575235239744E-2</c:v>
                </c:pt>
                <c:pt idx="2254">
                  <c:v>5.4348056013779109E-2</c:v>
                </c:pt>
                <c:pt idx="2255">
                  <c:v>5.4150618569076325E-2</c:v>
                </c:pt>
                <c:pt idx="2256">
                  <c:v>5.395425505561291E-2</c:v>
                </c:pt>
                <c:pt idx="2257">
                  <c:v>5.3758957698865052E-2</c:v>
                </c:pt>
                <c:pt idx="2258">
                  <c:v>5.3564718794534588E-2</c:v>
                </c:pt>
                <c:pt idx="2259">
                  <c:v>5.3371530707788689E-2</c:v>
                </c:pt>
                <c:pt idx="2260">
                  <c:v>5.3179385872510011E-2</c:v>
                </c:pt>
                <c:pt idx="2261">
                  <c:v>5.2988276790555768E-2</c:v>
                </c:pt>
                <c:pt idx="2262">
                  <c:v>5.2798196031025965E-2</c:v>
                </c:pt>
                <c:pt idx="2263">
                  <c:v>5.260913622954156E-2</c:v>
                </c:pt>
                <c:pt idx="2264">
                  <c:v>5.2421090087530577E-2</c:v>
                </c:pt>
                <c:pt idx="2265">
                  <c:v>5.2234050371524308E-2</c:v>
                </c:pt>
                <c:pt idx="2266">
                  <c:v>5.204800991246112E-2</c:v>
                </c:pt>
                <c:pt idx="2267">
                  <c:v>5.1862961604999987E-2</c:v>
                </c:pt>
                <c:pt idx="2268">
                  <c:v>5.1678898406841839E-2</c:v>
                </c:pt>
                <c:pt idx="2269">
                  <c:v>5.1495813338059353E-2</c:v>
                </c:pt>
                <c:pt idx="2270">
                  <c:v>5.131369948043573E-2</c:v>
                </c:pt>
                <c:pt idx="2271">
                  <c:v>5.1132549976810555E-2</c:v>
                </c:pt>
                <c:pt idx="2272">
                  <c:v>5.0952358030434915E-2</c:v>
                </c:pt>
                <c:pt idx="2273">
                  <c:v>5.0773116904333289E-2</c:v>
                </c:pt>
                <c:pt idx="2274">
                  <c:v>5.0594819920674362E-2</c:v>
                </c:pt>
                <c:pt idx="2275">
                  <c:v>5.0417460460148542E-2</c:v>
                </c:pt>
                <c:pt idx="2276">
                  <c:v>5.0241031961354106E-2</c:v>
                </c:pt>
                <c:pt idx="2277">
                  <c:v>5.0065527920190041E-2</c:v>
                </c:pt>
                <c:pt idx="2278">
                  <c:v>4.9890941889256551E-2</c:v>
                </c:pt>
                <c:pt idx="2279">
                  <c:v>4.9717267477263245E-2</c:v>
                </c:pt>
                <c:pt idx="2280">
                  <c:v>4.9544498348443773E-2</c:v>
                </c:pt>
                <c:pt idx="2281">
                  <c:v>4.9372628221978458E-2</c:v>
                </c:pt>
                <c:pt idx="2282">
                  <c:v>4.9201650871422982E-2</c:v>
                </c:pt>
                <c:pt idx="2283">
                  <c:v>4.9031560124144932E-2</c:v>
                </c:pt>
                <c:pt idx="2284">
                  <c:v>4.8862349860766277E-2</c:v>
                </c:pt>
                <c:pt idx="2285">
                  <c:v>4.8694014014613256E-2</c:v>
                </c:pt>
                <c:pt idx="2286">
                  <c:v>4.8526546571172578E-2</c:v>
                </c:pt>
                <c:pt idx="2287">
                  <c:v>4.8359941567553903E-2</c:v>
                </c:pt>
                <c:pt idx="2288">
                  <c:v>4.8194193091959527E-2</c:v>
                </c:pt>
                <c:pt idx="2289">
                  <c:v>4.8029295283159426E-2</c:v>
                </c:pt>
                <c:pt idx="2290">
                  <c:v>4.7865242329973606E-2</c:v>
                </c:pt>
                <c:pt idx="2291">
                  <c:v>4.7702028470759619E-2</c:v>
                </c:pt>
                <c:pt idx="2292">
                  <c:v>4.7539647992907122E-2</c:v>
                </c:pt>
                <c:pt idx="2293">
                  <c:v>4.7378095232337797E-2</c:v>
                </c:pt>
                <c:pt idx="2294">
                  <c:v>4.7217364573011296E-2</c:v>
                </c:pt>
                <c:pt idx="2295">
                  <c:v>4.705745044643752E-2</c:v>
                </c:pt>
                <c:pt idx="2296">
                  <c:v>4.6898347331193885E-2</c:v>
                </c:pt>
                <c:pt idx="2297">
                  <c:v>4.6740049752449213E-2</c:v>
                </c:pt>
                <c:pt idx="2298">
                  <c:v>4.6582552281492204E-2</c:v>
                </c:pt>
                <c:pt idx="2299">
                  <c:v>4.6425849535266558E-2</c:v>
                </c:pt>
                <c:pt idx="2300">
                  <c:v>4.6269936175910485E-2</c:v>
                </c:pt>
                <c:pt idx="2301">
                  <c:v>4.6114806910302564E-2</c:v>
                </c:pt>
                <c:pt idx="2302">
                  <c:v>4.596045648961232E-2</c:v>
                </c:pt>
                <c:pt idx="2303">
                  <c:v>4.5806879708856073E-2</c:v>
                </c:pt>
                <c:pt idx="2304">
                  <c:v>4.5654071406458524E-2</c:v>
                </c:pt>
                <c:pt idx="2305">
                  <c:v>4.5502026463818637E-2</c:v>
                </c:pt>
                <c:pt idx="2306">
                  <c:v>4.5350739804881385E-2</c:v>
                </c:pt>
                <c:pt idx="2307">
                  <c:v>4.5200206395713705E-2</c:v>
                </c:pt>
                <c:pt idx="2308">
                  <c:v>4.5050421244086168E-2</c:v>
                </c:pt>
                <c:pt idx="2309">
                  <c:v>4.4901379399058625E-2</c:v>
                </c:pt>
                <c:pt idx="2310">
                  <c:v>4.4753075950571479E-2</c:v>
                </c:pt>
                <c:pt idx="2311">
                  <c:v>4.4605506029041148E-2</c:v>
                </c:pt>
                <c:pt idx="2312">
                  <c:v>4.4458664804960128E-2</c:v>
                </c:pt>
                <c:pt idx="2313">
                  <c:v>4.4312547488502288E-2</c:v>
                </c:pt>
                <c:pt idx="2314">
                  <c:v>4.4167149329131773E-2</c:v>
                </c:pt>
                <c:pt idx="2315">
                  <c:v>4.4022465615217367E-2</c:v>
                </c:pt>
                <c:pt idx="2316">
                  <c:v>4.3878491673650329E-2</c:v>
                </c:pt>
                <c:pt idx="2317">
                  <c:v>4.3735222869467447E-2</c:v>
                </c:pt>
                <c:pt idx="2318">
                  <c:v>4.359265460547785E-2</c:v>
                </c:pt>
                <c:pt idx="2319">
                  <c:v>4.3450782321894033E-2</c:v>
                </c:pt>
                <c:pt idx="2320">
                  <c:v>4.3309601495967645E-2</c:v>
                </c:pt>
                <c:pt idx="2321">
                  <c:v>4.3169107641628658E-2</c:v>
                </c:pt>
                <c:pt idx="2322">
                  <c:v>4.3029296309129363E-2</c:v>
                </c:pt>
                <c:pt idx="2323">
                  <c:v>4.2890163084691624E-2</c:v>
                </c:pt>
                <c:pt idx="2324">
                  <c:v>4.2751703590158972E-2</c:v>
                </c:pt>
                <c:pt idx="2325">
                  <c:v>4.2613913482651797E-2</c:v>
                </c:pt>
                <c:pt idx="2326">
                  <c:v>4.247678845422706E-2</c:v>
                </c:pt>
                <c:pt idx="2327">
                  <c:v>4.2340324231541507E-2</c:v>
                </c:pt>
                <c:pt idx="2328">
                  <c:v>4.2204516575518589E-2</c:v>
                </c:pt>
                <c:pt idx="2329">
                  <c:v>4.2069361281019534E-2</c:v>
                </c:pt>
                <c:pt idx="2330">
                  <c:v>4.1934854176517523E-2</c:v>
                </c:pt>
                <c:pt idx="2331">
                  <c:v>4.1800991123776145E-2</c:v>
                </c:pt>
                <c:pt idx="2332">
                  <c:v>4.1667768017530714E-2</c:v>
                </c:pt>
                <c:pt idx="2333">
                  <c:v>4.1535180785173924E-2</c:v>
                </c:pt>
                <c:pt idx="2334">
                  <c:v>4.1403225386444246E-2</c:v>
                </c:pt>
                <c:pt idx="2335">
                  <c:v>4.1271897813118401E-2</c:v>
                </c:pt>
                <c:pt idx="2336">
                  <c:v>4.1141194088706888E-2</c:v>
                </c:pt>
                <c:pt idx="2337">
                  <c:v>4.1011110268152823E-2</c:v>
                </c:pt>
                <c:pt idx="2338">
                  <c:v>4.0881642437534574E-2</c:v>
                </c:pt>
                <c:pt idx="2339">
                  <c:v>4.0752786713770979E-2</c:v>
                </c:pt>
                <c:pt idx="2340">
                  <c:v>4.0624539244330578E-2</c:v>
                </c:pt>
                <c:pt idx="2341">
                  <c:v>4.0496896206943273E-2</c:v>
                </c:pt>
                <c:pt idx="2342">
                  <c:v>4.0369853809315834E-2</c:v>
                </c:pt>
                <c:pt idx="2343">
                  <c:v>4.0243408288850119E-2</c:v>
                </c:pt>
                <c:pt idx="2344">
                  <c:v>4.0117555912364336E-2</c:v>
                </c:pt>
                <c:pt idx="2345">
                  <c:v>3.9992292975817821E-2</c:v>
                </c:pt>
                <c:pt idx="2346">
                  <c:v>3.9867615804038109E-2</c:v>
                </c:pt>
                <c:pt idx="2347">
                  <c:v>3.9743520750451747E-2</c:v>
                </c:pt>
                <c:pt idx="2348">
                  <c:v>3.9620004196817306E-2</c:v>
                </c:pt>
                <c:pt idx="2349">
                  <c:v>3.9497062552961953E-2</c:v>
                </c:pt>
                <c:pt idx="2350">
                  <c:v>3.9374692256520259E-2</c:v>
                </c:pt>
                <c:pt idx="2351">
                  <c:v>3.9252889772676429E-2</c:v>
                </c:pt>
                <c:pt idx="2352">
                  <c:v>3.9131651593908898E-2</c:v>
                </c:pt>
                <c:pt idx="2353">
                  <c:v>3.9010974239737692E-2</c:v>
                </c:pt>
                <c:pt idx="2354">
                  <c:v>3.8890854256474941E-2</c:v>
                </c:pt>
                <c:pt idx="2355">
                  <c:v>3.8771288216977416E-2</c:v>
                </c:pt>
                <c:pt idx="2356">
                  <c:v>3.8652272720402454E-2</c:v>
                </c:pt>
                <c:pt idx="2357">
                  <c:v>3.8533804391965756E-2</c:v>
                </c:pt>
                <c:pt idx="2358">
                  <c:v>3.8415879882702481E-2</c:v>
                </c:pt>
                <c:pt idx="2359">
                  <c:v>3.8298495869230308E-2</c:v>
                </c:pt>
                <c:pt idx="2360">
                  <c:v>3.8181649053515447E-2</c:v>
                </c:pt>
                <c:pt idx="2361">
                  <c:v>3.8065336162641003E-2</c:v>
                </c:pt>
                <c:pt idx="2362">
                  <c:v>3.7949553948577519E-2</c:v>
                </c:pt>
                <c:pt idx="2363">
                  <c:v>3.7834299187956652E-2</c:v>
                </c:pt>
                <c:pt idx="2364">
                  <c:v>3.7719568681846401E-2</c:v>
                </c:pt>
                <c:pt idx="2365">
                  <c:v>3.7605359255529498E-2</c:v>
                </c:pt>
                <c:pt idx="2366">
                  <c:v>3.7491667758283463E-2</c:v>
                </c:pt>
                <c:pt idx="2367">
                  <c:v>3.7378491063163578E-2</c:v>
                </c:pt>
                <c:pt idx="2368">
                  <c:v>3.7265826066787779E-2</c:v>
                </c:pt>
                <c:pt idx="2369">
                  <c:v>3.7153669689123786E-2</c:v>
                </c:pt>
                <c:pt idx="2370">
                  <c:v>3.7042018873278848E-2</c:v>
                </c:pt>
                <c:pt idx="2371">
                  <c:v>3.6930870585291167E-2</c:v>
                </c:pt>
                <c:pt idx="2372">
                  <c:v>3.682022181392413E-2</c:v>
                </c:pt>
                <c:pt idx="2373">
                  <c:v>3.6710069570461946E-2</c:v>
                </c:pt>
                <c:pt idx="2374">
                  <c:v>3.6600410888508239E-2</c:v>
                </c:pt>
                <c:pt idx="2375">
                  <c:v>3.649124282378597E-2</c:v>
                </c:pt>
                <c:pt idx="2376">
                  <c:v>3.6382562453940108E-2</c:v>
                </c:pt>
                <c:pt idx="2377">
                  <c:v>3.6274366878341888E-2</c:v>
                </c:pt>
                <c:pt idx="2378">
                  <c:v>3.616665321789525E-2</c:v>
                </c:pt>
                <c:pt idx="2379">
                  <c:v>3.6059418614845462E-2</c:v>
                </c:pt>
                <c:pt idx="2380">
                  <c:v>3.5952660232589348E-2</c:v>
                </c:pt>
                <c:pt idx="2381">
                  <c:v>3.5846375255487964E-2</c:v>
                </c:pt>
                <c:pt idx="2382">
                  <c:v>3.5740560888680675E-2</c:v>
                </c:pt>
                <c:pt idx="2383">
                  <c:v>3.5635214357901686E-2</c:v>
                </c:pt>
                <c:pt idx="2384">
                  <c:v>3.5530332909297947E-2</c:v>
                </c:pt>
                <c:pt idx="2385">
                  <c:v>3.5425913809249393E-2</c:v>
                </c:pt>
                <c:pt idx="2386">
                  <c:v>3.5321954344190769E-2</c:v>
                </c:pt>
                <c:pt idx="2387">
                  <c:v>3.5218451820435148E-2</c:v>
                </c:pt>
                <c:pt idx="2388">
                  <c:v>3.5115403563999788E-2</c:v>
                </c:pt>
                <c:pt idx="2389">
                  <c:v>3.501280692043305E-2</c:v>
                </c:pt>
                <c:pt idx="2390">
                  <c:v>3.4910659254643803E-2</c:v>
                </c:pt>
                <c:pt idx="2391">
                  <c:v>3.4808957950731925E-2</c:v>
                </c:pt>
                <c:pt idx="2392">
                  <c:v>3.4707700411821037E-2</c:v>
                </c:pt>
                <c:pt idx="2393">
                  <c:v>3.4606884059892692E-2</c:v>
                </c:pt>
                <c:pt idx="2394">
                  <c:v>3.4506506335622113E-2</c:v>
                </c:pt>
                <c:pt idx="2395">
                  <c:v>3.4406564698216055E-2</c:v>
                </c:pt>
                <c:pt idx="2396">
                  <c:v>3.4307056625251728E-2</c:v>
                </c:pt>
                <c:pt idx="2397">
                  <c:v>3.4207979612517883E-2</c:v>
                </c:pt>
                <c:pt idx="2398">
                  <c:v>3.4109331173857053E-2</c:v>
                </c:pt>
                <c:pt idx="2399">
                  <c:v>3.4011108841009802E-2</c:v>
                </c:pt>
                <c:pt idx="2400">
                  <c:v>3.3913310163460088E-2</c:v>
                </c:pt>
                <c:pt idx="2401">
                  <c:v>3.3815932708282662E-2</c:v>
                </c:pt>
                <c:pt idx="2402">
                  <c:v>3.3718974059991635E-2</c:v>
                </c:pt>
                <c:pt idx="2403">
                  <c:v>3.3622431820390576E-2</c:v>
                </c:pt>
                <c:pt idx="2404">
                  <c:v>3.3526303608424513E-2</c:v>
                </c:pt>
                <c:pt idx="2405">
                  <c:v>3.3430587060032775E-2</c:v>
                </c:pt>
                <c:pt idx="2406">
                  <c:v>3.3335279828003973E-2</c:v>
                </c:pt>
                <c:pt idx="2407">
                  <c:v>3.3240379581831805E-2</c:v>
                </c:pt>
                <c:pt idx="2408">
                  <c:v>3.3145884007572853E-2</c:v>
                </c:pt>
                <c:pt idx="2409">
                  <c:v>3.3051790807705296E-2</c:v>
                </c:pt>
                <c:pt idx="2410">
                  <c:v>3.2958097700989432E-2</c:v>
                </c:pt>
                <c:pt idx="2411">
                  <c:v>3.2864802422329364E-2</c:v>
                </c:pt>
                <c:pt idx="2412">
                  <c:v>3.2771902722636005E-2</c:v>
                </c:pt>
                <c:pt idx="2413">
                  <c:v>3.2679396368691681E-2</c:v>
                </c:pt>
                <c:pt idx="2414">
                  <c:v>3.2587281143015775E-2</c:v>
                </c:pt>
                <c:pt idx="2415">
                  <c:v>3.2495554843731997E-2</c:v>
                </c:pt>
                <c:pt idx="2416">
                  <c:v>3.2404215284436579E-2</c:v>
                </c:pt>
                <c:pt idx="2417">
                  <c:v>3.2313260294068266E-2</c:v>
                </c:pt>
                <c:pt idx="2418">
                  <c:v>3.2222687716779087E-2</c:v>
                </c:pt>
                <c:pt idx="2419">
                  <c:v>3.2132495411806641E-2</c:v>
                </c:pt>
                <c:pt idx="2420">
                  <c:v>3.2042681253347763E-2</c:v>
                </c:pt>
                <c:pt idx="2421">
                  <c:v>3.1953243130432976E-2</c:v>
                </c:pt>
                <c:pt idx="2422">
                  <c:v>3.1864178946802768E-2</c:v>
                </c:pt>
                <c:pt idx="2423">
                  <c:v>3.1775486620784485E-2</c:v>
                </c:pt>
                <c:pt idx="2424">
                  <c:v>3.168716408517093E-2</c:v>
                </c:pt>
                <c:pt idx="2425">
                  <c:v>3.159920928709968E-2</c:v>
                </c:pt>
                <c:pt idx="2426">
                  <c:v>3.1511620187934013E-2</c:v>
                </c:pt>
                <c:pt idx="2427">
                  <c:v>3.1424394763144674E-2</c:v>
                </c:pt>
                <c:pt idx="2428">
                  <c:v>3.1337531002192796E-2</c:v>
                </c:pt>
                <c:pt idx="2429">
                  <c:v>3.1251026908414296E-2</c:v>
                </c:pt>
                <c:pt idx="2430">
                  <c:v>3.1164880498904819E-2</c:v>
                </c:pt>
                <c:pt idx="2431">
                  <c:v>3.1079089804406421E-2</c:v>
                </c:pt>
                <c:pt idx="2432">
                  <c:v>3.0993652869194744E-2</c:v>
                </c:pt>
                <c:pt idx="2433">
                  <c:v>3.0908567750967817E-2</c:v>
                </c:pt>
                <c:pt idx="2434">
                  <c:v>3.0823832520735395E-2</c:v>
                </c:pt>
                <c:pt idx="2435">
                  <c:v>3.0739445262709879E-2</c:v>
                </c:pt>
                <c:pt idx="2436">
                  <c:v>3.0655404074197926E-2</c:v>
                </c:pt>
                <c:pt idx="2437">
                  <c:v>3.0571707065493087E-2</c:v>
                </c:pt>
                <c:pt idx="2438">
                  <c:v>3.0488352359769814E-2</c:v>
                </c:pt>
                <c:pt idx="2439">
                  <c:v>3.0405338092978001E-2</c:v>
                </c:pt>
                <c:pt idx="2440">
                  <c:v>3.0322662413739002E-2</c:v>
                </c:pt>
                <c:pt idx="2441">
                  <c:v>3.0240323483242165E-2</c:v>
                </c:pt>
                <c:pt idx="2442">
                  <c:v>3.0158319475142817E-2</c:v>
                </c:pt>
                <c:pt idx="2443">
                  <c:v>3.0076648575460878E-2</c:v>
                </c:pt>
                <c:pt idx="2444">
                  <c:v>2.999530898248047E-2</c:v>
                </c:pt>
                <c:pt idx="2445">
                  <c:v>2.991429890665076E-2</c:v>
                </c:pt>
                <c:pt idx="2446">
                  <c:v>2.9833616570487265E-2</c:v>
                </c:pt>
                <c:pt idx="2447">
                  <c:v>2.9753260208474623E-2</c:v>
                </c:pt>
                <c:pt idx="2448">
                  <c:v>2.9673228066969745E-2</c:v>
                </c:pt>
                <c:pt idx="2449">
                  <c:v>2.9593518404106407E-2</c:v>
                </c:pt>
                <c:pt idx="2450">
                  <c:v>2.9514129489700201E-2</c:v>
                </c:pt>
                <c:pt idx="2451">
                  <c:v>2.9435059605154874E-2</c:v>
                </c:pt>
                <c:pt idx="2452">
                  <c:v>2.935630704336922E-2</c:v>
                </c:pt>
                <c:pt idx="2453">
                  <c:v>2.9277870108644858E-2</c:v>
                </c:pt>
                <c:pt idx="2454">
                  <c:v>2.9199747116595152E-2</c:v>
                </c:pt>
                <c:pt idx="2455">
                  <c:v>2.9121936394054568E-2</c:v>
                </c:pt>
                <c:pt idx="2456">
                  <c:v>2.9044436278989286E-2</c:v>
                </c:pt>
                <c:pt idx="2457">
                  <c:v>2.8967245120408259E-2</c:v>
                </c:pt>
                <c:pt idx="2458">
                  <c:v>2.8890361278275462E-2</c:v>
                </c:pt>
                <c:pt idx="2459">
                  <c:v>2.8813783123422605E-2</c:v>
                </c:pt>
                <c:pt idx="2460">
                  <c:v>2.8737509037463003E-2</c:v>
                </c:pt>
                <c:pt idx="2461">
                  <c:v>2.8661537412705971E-2</c:v>
                </c:pt>
                <c:pt idx="2462">
                  <c:v>2.8585866652072044E-2</c:v>
                </c:pt>
                <c:pt idx="2463">
                  <c:v>2.8510495169009231E-2</c:v>
                </c:pt>
                <c:pt idx="2464">
                  <c:v>2.8435421387409628E-2</c:v>
                </c:pt>
                <c:pt idx="2465">
                  <c:v>2.8360643741527251E-2</c:v>
                </c:pt>
                <c:pt idx="2466">
                  <c:v>2.828616067589616E-2</c:v>
                </c:pt>
                <c:pt idx="2467">
                  <c:v>2.8211970645249801E-2</c:v>
                </c:pt>
                <c:pt idx="2468">
                  <c:v>2.813807211444071E-2</c:v>
                </c:pt>
                <c:pt idx="2469">
                  <c:v>2.8064463558361112E-2</c:v>
                </c:pt>
                <c:pt idx="2470">
                  <c:v>2.7991143461864314E-2</c:v>
                </c:pt>
                <c:pt idx="2471">
                  <c:v>2.7918110319686613E-2</c:v>
                </c:pt>
                <c:pt idx="2472">
                  <c:v>2.7845362636370195E-2</c:v>
                </c:pt>
                <c:pt idx="2473">
                  <c:v>2.7772898926186399E-2</c:v>
                </c:pt>
                <c:pt idx="2474">
                  <c:v>2.7700717713060059E-2</c:v>
                </c:pt>
                <c:pt idx="2475">
                  <c:v>2.7628817530494117E-2</c:v>
                </c:pt>
                <c:pt idx="2476">
                  <c:v>2.7557196921495348E-2</c:v>
                </c:pt>
                <c:pt idx="2477">
                  <c:v>2.7485854438500421E-2</c:v>
                </c:pt>
                <c:pt idx="2478">
                  <c:v>2.741478864330274E-2</c:v>
                </c:pt>
                <c:pt idx="2479">
                  <c:v>2.7343998106980079E-2</c:v>
                </c:pt>
                <c:pt idx="2480">
                  <c:v>2.7273481409822602E-2</c:v>
                </c:pt>
                <c:pt idx="2481">
                  <c:v>2.7203237141261851E-2</c:v>
                </c:pt>
                <c:pt idx="2482">
                  <c:v>2.7133263899800007E-2</c:v>
                </c:pt>
                <c:pt idx="2483">
                  <c:v>2.7063560292940207E-2</c:v>
                </c:pt>
                <c:pt idx="2484">
                  <c:v>2.6994124937117042E-2</c:v>
                </c:pt>
                <c:pt idx="2485">
                  <c:v>2.6924956457628092E-2</c:v>
                </c:pt>
                <c:pt idx="2486">
                  <c:v>2.68560534885658E-2</c:v>
                </c:pt>
                <c:pt idx="2487">
                  <c:v>2.6787414672749955E-2</c:v>
                </c:pt>
                <c:pt idx="2488">
                  <c:v>2.6719038661661046E-2</c:v>
                </c:pt>
                <c:pt idx="2489">
                  <c:v>2.6650924115373845E-2</c:v>
                </c:pt>
                <c:pt idx="2490">
                  <c:v>2.658306970249193E-2</c:v>
                </c:pt>
                <c:pt idx="2491">
                  <c:v>2.6515474100082436E-2</c:v>
                </c:pt>
                <c:pt idx="2492">
                  <c:v>2.6448135993611767E-2</c:v>
                </c:pt>
                <c:pt idx="2493">
                  <c:v>2.6381054076881592E-2</c:v>
                </c:pt>
                <c:pt idx="2494">
                  <c:v>2.6314227051965421E-2</c:v>
                </c:pt>
                <c:pt idx="2495">
                  <c:v>2.6247653629146012E-2</c:v>
                </c:pt>
                <c:pt idx="2496">
                  <c:v>2.6181332526852959E-2</c:v>
                </c:pt>
                <c:pt idx="2497">
                  <c:v>2.6115262471601165E-2</c:v>
                </c:pt>
                <c:pt idx="2498">
                  <c:v>2.6049442197929575E-2</c:v>
                </c:pt>
                <c:pt idx="2499">
                  <c:v>2.5983870448340714E-2</c:v>
                </c:pt>
                <c:pt idx="2500">
                  <c:v>2.5918545973240489E-2</c:v>
                </c:pt>
                <c:pt idx="2501">
                  <c:v>2.5853467530878776E-2</c:v>
                </c:pt>
                <c:pt idx="2502">
                  <c:v>2.5788633887290378E-2</c:v>
                </c:pt>
                <c:pt idx="2503">
                  <c:v>2.5724043816236417E-2</c:v>
                </c:pt>
                <c:pt idx="2504">
                  <c:v>2.5659696099146569E-2</c:v>
                </c:pt>
                <c:pt idx="2505">
                  <c:v>2.559558952506134E-2</c:v>
                </c:pt>
                <c:pt idx="2506">
                  <c:v>2.5531722890575349E-2</c:v>
                </c:pt>
                <c:pt idx="2507">
                  <c:v>2.5468094999780616E-2</c:v>
                </c:pt>
                <c:pt idx="2508">
                  <c:v>2.540470466421078E-2</c:v>
                </c:pt>
                <c:pt idx="2509">
                  <c:v>2.5341550702785404E-2</c:v>
                </c:pt>
                <c:pt idx="2510">
                  <c:v>2.5278631941755152E-2</c:v>
                </c:pt>
                <c:pt idx="2511">
                  <c:v>2.5215947214647164E-2</c:v>
                </c:pt>
                <c:pt idx="2512">
                  <c:v>2.5153495362210912E-2</c:v>
                </c:pt>
                <c:pt idx="2513">
                  <c:v>2.5091275232364797E-2</c:v>
                </c:pt>
                <c:pt idx="2514">
                  <c:v>2.5029285680142795E-2</c:v>
                </c:pt>
                <c:pt idx="2515">
                  <c:v>2.4967525567641993E-2</c:v>
                </c:pt>
                <c:pt idx="2516">
                  <c:v>2.4905993763970177E-2</c:v>
                </c:pt>
                <c:pt idx="2517">
                  <c:v>2.4844689145194214E-2</c:v>
                </c:pt>
                <c:pt idx="2518">
                  <c:v>2.4783610594288696E-2</c:v>
                </c:pt>
                <c:pt idx="2519">
                  <c:v>2.4722757001084925E-2</c:v>
                </c:pt>
                <c:pt idx="2520">
                  <c:v>2.4662127262220692E-2</c:v>
                </c:pt>
                <c:pt idx="2521">
                  <c:v>2.4601720281090037E-2</c:v>
                </c:pt>
                <c:pt idx="2522">
                  <c:v>2.4541534967793866E-2</c:v>
                </c:pt>
                <c:pt idx="2523">
                  <c:v>2.4481570239090592E-2</c:v>
                </c:pt>
                <c:pt idx="2524">
                  <c:v>2.4421825018347602E-2</c:v>
                </c:pt>
                <c:pt idx="2525">
                  <c:v>2.4362298235492717E-2</c:v>
                </c:pt>
                <c:pt idx="2526">
                  <c:v>2.4302988826966455E-2</c:v>
                </c:pt>
                <c:pt idx="2527">
                  <c:v>2.4243895735674457E-2</c:v>
                </c:pt>
                <c:pt idx="2528">
                  <c:v>2.4185017910940316E-2</c:v>
                </c:pt>
                <c:pt idx="2529">
                  <c:v>2.4126354308459018E-2</c:v>
                </c:pt>
                <c:pt idx="2530">
                  <c:v>2.4067903890250479E-2</c:v>
                </c:pt>
                <c:pt idx="2531">
                  <c:v>2.4009665624613794E-2</c:v>
                </c:pt>
                <c:pt idx="2532">
                  <c:v>2.3951638486081537E-2</c:v>
                </c:pt>
                <c:pt idx="2533">
                  <c:v>2.3893821455374782E-2</c:v>
                </c:pt>
                <c:pt idx="2534">
                  <c:v>2.3836213519358215E-2</c:v>
                </c:pt>
                <c:pt idx="2535">
                  <c:v>2.3778813670995828E-2</c:v>
                </c:pt>
                <c:pt idx="2536">
                  <c:v>2.372162090930691E-2</c:v>
                </c:pt>
                <c:pt idx="2537">
                  <c:v>2.3664634239322312E-2</c:v>
                </c:pt>
                <c:pt idx="2538">
                  <c:v>2.3607852672041341E-2</c:v>
                </c:pt>
                <c:pt idx="2539">
                  <c:v>2.3551275224388643E-2</c:v>
                </c:pt>
                <c:pt idx="2540">
                  <c:v>2.349490091917188E-2</c:v>
                </c:pt>
                <c:pt idx="2541">
                  <c:v>2.3438728785039303E-2</c:v>
                </c:pt>
                <c:pt idx="2542">
                  <c:v>2.3382757856438105E-2</c:v>
                </c:pt>
                <c:pt idx="2543">
                  <c:v>2.3326987173572851E-2</c:v>
                </c:pt>
                <c:pt idx="2544">
                  <c:v>2.3271415782364257E-2</c:v>
                </c:pt>
                <c:pt idx="2545">
                  <c:v>2.3216042734408544E-2</c:v>
                </c:pt>
                <c:pt idx="2546">
                  <c:v>2.3160867086936803E-2</c:v>
                </c:pt>
                <c:pt idx="2547">
                  <c:v>2.3105887902775037E-2</c:v>
                </c:pt>
                <c:pt idx="2548">
                  <c:v>2.3051104250304197E-2</c:v>
                </c:pt>
                <c:pt idx="2549">
                  <c:v>2.2996515203420886E-2</c:v>
                </c:pt>
                <c:pt idx="2550">
                  <c:v>2.2942119841498028E-2</c:v>
                </c:pt>
                <c:pt idx="2551">
                  <c:v>2.2887917249346249E-2</c:v>
                </c:pt>
                <c:pt idx="2552">
                  <c:v>2.2833906517175265E-2</c:v>
                </c:pt>
                <c:pt idx="2553">
                  <c:v>2.2780086740555691E-2</c:v>
                </c:pt>
                <c:pt idx="2554">
                  <c:v>2.2726457020381285E-2</c:v>
                </c:pt>
                <c:pt idx="2555">
                  <c:v>2.2673016462831253E-2</c:v>
                </c:pt>
                <c:pt idx="2556">
                  <c:v>2.2619764179333174E-2</c:v>
                </c:pt>
                <c:pt idx="2557">
                  <c:v>2.2566699286525882E-2</c:v>
                </c:pt>
                <c:pt idx="2558">
                  <c:v>2.2513820906223003E-2</c:v>
                </c:pt>
                <c:pt idx="2559">
                  <c:v>2.246112816537648E-2</c:v>
                </c:pt>
                <c:pt idx="2560">
                  <c:v>2.2408620196040639E-2</c:v>
                </c:pt>
                <c:pt idx="2561">
                  <c:v>2.2356296135336417E-2</c:v>
                </c:pt>
                <c:pt idx="2562">
                  <c:v>2.230415512541585E-2</c:v>
                </c:pt>
                <c:pt idx="2563">
                  <c:v>2.2252196313427029E-2</c:v>
                </c:pt>
                <c:pt idx="2564">
                  <c:v>2.2200418851479109E-2</c:v>
                </c:pt>
                <c:pt idx="2565">
                  <c:v>2.2148821896607808E-2</c:v>
                </c:pt>
                <c:pt idx="2566">
                  <c:v>2.2097404610741028E-2</c:v>
                </c:pt>
                <c:pt idx="2567">
                  <c:v>2.2046166160664883E-2</c:v>
                </c:pt>
                <c:pt idx="2568">
                  <c:v>2.1995105717989925E-2</c:v>
                </c:pt>
                <c:pt idx="2569">
                  <c:v>2.1944222459117604E-2</c:v>
                </c:pt>
                <c:pt idx="2570">
                  <c:v>2.1893515565207172E-2</c:v>
                </c:pt>
                <c:pt idx="2571">
                  <c:v>2.1842984222142602E-2</c:v>
                </c:pt>
                <c:pt idx="2572">
                  <c:v>2.1792627620500053E-2</c:v>
                </c:pt>
                <c:pt idx="2573">
                  <c:v>2.1742444955515323E-2</c:v>
                </c:pt>
                <c:pt idx="2574">
                  <c:v>2.1692435427051817E-2</c:v>
                </c:pt>
                <c:pt idx="2575">
                  <c:v>2.1642598239568541E-2</c:v>
                </c:pt>
                <c:pt idx="2576">
                  <c:v>2.1592932602088544E-2</c:v>
                </c:pt>
                <c:pt idx="2577">
                  <c:v>2.1543437728167535E-2</c:v>
                </c:pt>
                <c:pt idx="2578">
                  <c:v>2.1494112835862653E-2</c:v>
                </c:pt>
                <c:pt idx="2579">
                  <c:v>2.144495714770172E-2</c:v>
                </c:pt>
                <c:pt idx="2580">
                  <c:v>2.1395969890652473E-2</c:v>
                </c:pt>
                <c:pt idx="2581">
                  <c:v>2.1347150296092302E-2</c:v>
                </c:pt>
                <c:pt idx="2582">
                  <c:v>2.129849759977797E-2</c:v>
                </c:pt>
                <c:pt idx="2583">
                  <c:v>2.1250011041815821E-2</c:v>
                </c:pt>
                <c:pt idx="2584">
                  <c:v>2.1201689866632005E-2</c:v>
                </c:pt>
                <c:pt idx="2585">
                  <c:v>2.1153533322943122E-2</c:v>
                </c:pt>
                <c:pt idx="2586">
                  <c:v>2.110554066372701E-2</c:v>
                </c:pt>
                <c:pt idx="2587">
                  <c:v>2.1057711146193685E-2</c:v>
                </c:pt>
                <c:pt idx="2588">
                  <c:v>2.1010044031756752E-2</c:v>
                </c:pt>
                <c:pt idx="2589">
                  <c:v>2.0962538586004741E-2</c:v>
                </c:pt>
                <c:pt idx="2590">
                  <c:v>2.0915194078672941E-2</c:v>
                </c:pt>
                <c:pt idx="2591">
                  <c:v>2.0868009783615232E-2</c:v>
                </c:pt>
                <c:pt idx="2592">
                  <c:v>2.0820984978776335E-2</c:v>
                </c:pt>
                <c:pt idx="2593">
                  <c:v>2.0774118946164145E-2</c:v>
                </c:pt>
                <c:pt idx="2594">
                  <c:v>2.0727410971822263E-2</c:v>
                </c:pt>
                <c:pt idx="2595">
                  <c:v>2.0680860345802972E-2</c:v>
                </c:pt>
                <c:pt idx="2596">
                  <c:v>2.0634466362140037E-2</c:v>
                </c:pt>
                <c:pt idx="2597">
                  <c:v>2.0588228318822156E-2</c:v>
                </c:pt>
                <c:pt idx="2598">
                  <c:v>2.0542145517766234E-2</c:v>
                </c:pt>
                <c:pt idx="2599">
                  <c:v>2.0496217264791165E-2</c:v>
                </c:pt>
                <c:pt idx="2600">
                  <c:v>2.0450442869591554E-2</c:v>
                </c:pt>
                <c:pt idx="2601">
                  <c:v>2.0404821645711922E-2</c:v>
                </c:pt>
                <c:pt idx="2602">
                  <c:v>2.0359352910520889E-2</c:v>
                </c:pt>
                <c:pt idx="2603">
                  <c:v>2.0314035985185615E-2</c:v>
                </c:pt>
                <c:pt idx="2604">
                  <c:v>2.026887019464654E-2</c:v>
                </c:pt>
                <c:pt idx="2605">
                  <c:v>2.0223854867592171E-2</c:v>
                </c:pt>
                <c:pt idx="2606">
                  <c:v>2.0178989336434198E-2</c:v>
                </c:pt>
                <c:pt idx="2607">
                  <c:v>2.0134272937282691E-2</c:v>
                </c:pt>
                <c:pt idx="2608">
                  <c:v>2.0089705009921591E-2</c:v>
                </c:pt>
                <c:pt idx="2609">
                  <c:v>2.0045284897784271E-2</c:v>
                </c:pt>
                <c:pt idx="2610">
                  <c:v>2.0001011947929435E-2</c:v>
                </c:pt>
                <c:pt idx="2611">
                  <c:v>1.9956885511017094E-2</c:v>
                </c:pt>
                <c:pt idx="2612">
                  <c:v>1.9912904941284698E-2</c:v>
                </c:pt>
                <c:pt idx="2613">
                  <c:v>1.9869069596523618E-2</c:v>
                </c:pt>
                <c:pt idx="2614">
                  <c:v>1.9825378838055588E-2</c:v>
                </c:pt>
                <c:pt idx="2615">
                  <c:v>1.9781832030709566E-2</c:v>
                </c:pt>
                <c:pt idx="2616">
                  <c:v>1.9738428542798513E-2</c:v>
                </c:pt>
                <c:pt idx="2617">
                  <c:v>1.9695167746096587E-2</c:v>
                </c:pt>
                <c:pt idx="2618">
                  <c:v>1.9652049015816405E-2</c:v>
                </c:pt>
                <c:pt idx="2619">
                  <c:v>1.9609071730586382E-2</c:v>
                </c:pt>
                <c:pt idx="2620">
                  <c:v>1.9566235272428501E-2</c:v>
                </c:pt>
                <c:pt idx="2621">
                  <c:v>1.9523539026735939E-2</c:v>
                </c:pt>
                <c:pt idx="2622">
                  <c:v>1.9480982382251173E-2</c:v>
                </c:pt>
                <c:pt idx="2623">
                  <c:v>1.9438564731043953E-2</c:v>
                </c:pt>
                <c:pt idx="2624">
                  <c:v>1.9396285468489743E-2</c:v>
                </c:pt>
                <c:pt idx="2625">
                  <c:v>1.9354143993248023E-2</c:v>
                </c:pt>
                <c:pt idx="2626">
                  <c:v>1.9312139707241029E-2</c:v>
                </c:pt>
                <c:pt idx="2627">
                  <c:v>1.927027201563249E-2</c:v>
                </c:pt>
                <c:pt idx="2628">
                  <c:v>1.9228540326806525E-2</c:v>
                </c:pt>
                <c:pt idx="2629">
                  <c:v>1.9186944052346833E-2</c:v>
                </c:pt>
                <c:pt idx="2630">
                  <c:v>1.9145482607015835E-2</c:v>
                </c:pt>
                <c:pt idx="2631">
                  <c:v>1.9104155408734235E-2</c:v>
                </c:pt>
                <c:pt idx="2632">
                  <c:v>1.9062961878560436E-2</c:v>
                </c:pt>
                <c:pt idx="2633">
                  <c:v>1.9021901440670404E-2</c:v>
                </c:pt>
                <c:pt idx="2634">
                  <c:v>1.8980973522337411E-2</c:v>
                </c:pt>
                <c:pt idx="2635">
                  <c:v>1.8940177553912196E-2</c:v>
                </c:pt>
                <c:pt idx="2636">
                  <c:v>1.8899512968803055E-2</c:v>
                </c:pt>
                <c:pt idx="2637">
                  <c:v>1.8858979203456173E-2</c:v>
                </c:pt>
                <c:pt idx="2638">
                  <c:v>1.8818575697336162E-2</c:v>
                </c:pt>
                <c:pt idx="2639">
                  <c:v>1.8778301892906586E-2</c:v>
                </c:pt>
                <c:pt idx="2640">
                  <c:v>1.8738157235610838E-2</c:v>
                </c:pt>
                <c:pt idx="2641">
                  <c:v>1.8698141173852944E-2</c:v>
                </c:pt>
                <c:pt idx="2642">
                  <c:v>1.8658253158978681E-2</c:v>
                </c:pt>
                <c:pt idx="2643">
                  <c:v>1.8618492645256786E-2</c:v>
                </c:pt>
                <c:pt idx="2644">
                  <c:v>1.8578859089860185E-2</c:v>
                </c:pt>
                <c:pt idx="2645">
                  <c:v>1.8539351952847612E-2</c:v>
                </c:pt>
                <c:pt idx="2646">
                  <c:v>1.8499970697145089E-2</c:v>
                </c:pt>
                <c:pt idx="2647">
                  <c:v>1.8460714788527774E-2</c:v>
                </c:pt>
                <c:pt idx="2648">
                  <c:v>1.8421583695601748E-2</c:v>
                </c:pt>
                <c:pt idx="2649">
                  <c:v>1.8382576889786152E-2</c:v>
                </c:pt>
                <c:pt idx="2650">
                  <c:v>1.8343693845295193E-2</c:v>
                </c:pt>
                <c:pt idx="2651">
                  <c:v>1.8304934039120539E-2</c:v>
                </c:pt>
                <c:pt idx="2652">
                  <c:v>1.826629695101372E-2</c:v>
                </c:pt>
                <c:pt idx="2653">
                  <c:v>1.8227782063468572E-2</c:v>
                </c:pt>
                <c:pt idx="2654">
                  <c:v>1.8189388861704056E-2</c:v>
                </c:pt>
                <c:pt idx="2655">
                  <c:v>1.8151116833646914E-2</c:v>
                </c:pt>
                <c:pt idx="2656">
                  <c:v>1.811296546991472E-2</c:v>
                </c:pt>
                <c:pt idx="2657">
                  <c:v>1.8074934263798824E-2</c:v>
                </c:pt>
                <c:pt idx="2658">
                  <c:v>1.803702271124762E-2</c:v>
                </c:pt>
                <c:pt idx="2659">
                  <c:v>1.7999230310849743E-2</c:v>
                </c:pt>
                <c:pt idx="2660">
                  <c:v>1.79615565638176E-2</c:v>
                </c:pt>
                <c:pt idx="2661">
                  <c:v>1.7924000973970854E-2</c:v>
                </c:pt>
                <c:pt idx="2662">
                  <c:v>1.7886563047720055E-2</c:v>
                </c:pt>
                <c:pt idx="2663">
                  <c:v>1.7849242294050507E-2</c:v>
                </c:pt>
                <c:pt idx="2664">
                  <c:v>1.7812038224506069E-2</c:v>
                </c:pt>
                <c:pt idx="2665">
                  <c:v>1.7774950353173277E-2</c:v>
                </c:pt>
                <c:pt idx="2666">
                  <c:v>1.7737978196665383E-2</c:v>
                </c:pt>
                <c:pt idx="2667">
                  <c:v>1.7701121274106668E-2</c:v>
                </c:pt>
                <c:pt idx="2668">
                  <c:v>1.7664379107116795E-2</c:v>
                </c:pt>
                <c:pt idx="2669">
                  <c:v>1.7627751219795242E-2</c:v>
                </c:pt>
                <c:pt idx="2670">
                  <c:v>1.7591237138705959E-2</c:v>
                </c:pt>
                <c:pt idx="2671">
                  <c:v>1.7554836392862004E-2</c:v>
                </c:pt>
                <c:pt idx="2672">
                  <c:v>1.7518548513710434E-2</c:v>
                </c:pt>
                <c:pt idx="2673">
                  <c:v>1.7482373035117117E-2</c:v>
                </c:pt>
                <c:pt idx="2674">
                  <c:v>1.7446309493351884E-2</c:v>
                </c:pt>
                <c:pt idx="2675">
                  <c:v>1.7410357427073576E-2</c:v>
                </c:pt>
                <c:pt idx="2676">
                  <c:v>1.7374516377315324E-2</c:v>
                </c:pt>
                <c:pt idx="2677">
                  <c:v>1.7338785887469937E-2</c:v>
                </c:pt>
                <c:pt idx="2678">
                  <c:v>1.7303165503275254E-2</c:v>
                </c:pt>
                <c:pt idx="2679">
                  <c:v>1.7267654772799852E-2</c:v>
                </c:pt>
                <c:pt idx="2680">
                  <c:v>1.7232253246428565E-2</c:v>
                </c:pt>
                <c:pt idx="2681">
                  <c:v>1.7196960476848374E-2</c:v>
                </c:pt>
                <c:pt idx="2682">
                  <c:v>1.7161776019034188E-2</c:v>
                </c:pt>
                <c:pt idx="2683">
                  <c:v>1.7126699430234874E-2</c:v>
                </c:pt>
                <c:pt idx="2684">
                  <c:v>1.709173026995928E-2</c:v>
                </c:pt>
                <c:pt idx="2685">
                  <c:v>1.7056868099962447E-2</c:v>
                </c:pt>
                <c:pt idx="2686">
                  <c:v>1.7022112484231897E-2</c:v>
                </c:pt>
                <c:pt idx="2687">
                  <c:v>1.6987462988973877E-2</c:v>
                </c:pt>
                <c:pt idx="2688">
                  <c:v>1.6952919182600015E-2</c:v>
                </c:pt>
                <c:pt idx="2689">
                  <c:v>1.6918480635713686E-2</c:v>
                </c:pt>
                <c:pt idx="2690">
                  <c:v>1.688414692109684E-2</c:v>
                </c:pt>
                <c:pt idx="2691">
                  <c:v>1.6849917613696593E-2</c:v>
                </c:pt>
                <c:pt idx="2692">
                  <c:v>1.6815792290612218E-2</c:v>
                </c:pt>
                <c:pt idx="2693">
                  <c:v>1.6781770531081992E-2</c:v>
                </c:pt>
                <c:pt idx="2694">
                  <c:v>1.6747851916470224E-2</c:v>
                </c:pt>
                <c:pt idx="2695">
                  <c:v>1.6714036030254446E-2</c:v>
                </c:pt>
                <c:pt idx="2696">
                  <c:v>1.6680322458012539E-2</c:v>
                </c:pt>
                <c:pt idx="2697">
                  <c:v>1.6646710787410122E-2</c:v>
                </c:pt>
                <c:pt idx="2698">
                  <c:v>1.6613200608187856E-2</c:v>
                </c:pt>
                <c:pt idx="2699">
                  <c:v>1.6579791512149018E-2</c:v>
                </c:pt>
                <c:pt idx="2700">
                  <c:v>1.654648309314697E-2</c:v>
                </c:pt>
                <c:pt idx="2701">
                  <c:v>1.6513274947072925E-2</c:v>
                </c:pt>
                <c:pt idx="2702">
                  <c:v>1.6480166671843564E-2</c:v>
                </c:pt>
                <c:pt idx="2703">
                  <c:v>1.6447157867389026E-2</c:v>
                </c:pt>
                <c:pt idx="2704">
                  <c:v>1.6414248135640647E-2</c:v>
                </c:pt>
                <c:pt idx="2705">
                  <c:v>1.6381437080519073E-2</c:v>
                </c:pt>
                <c:pt idx="2706">
                  <c:v>1.6348724307922283E-2</c:v>
                </c:pt>
                <c:pt idx="2707">
                  <c:v>1.6316109425713869E-2</c:v>
                </c:pt>
                <c:pt idx="2708">
                  <c:v>1.6283592043711107E-2</c:v>
                </c:pt>
                <c:pt idx="2709">
                  <c:v>1.6251171773673394E-2</c:v>
                </c:pt>
                <c:pt idx="2710">
                  <c:v>1.6218848229290699E-2</c:v>
                </c:pt>
                <c:pt idx="2711">
                  <c:v>1.6186621026171952E-2</c:v>
                </c:pt>
                <c:pt idx="2712">
                  <c:v>1.6154489781833675E-2</c:v>
                </c:pt>
                <c:pt idx="2713">
                  <c:v>1.6122454115688595E-2</c:v>
                </c:pt>
                <c:pt idx="2714">
                  <c:v>1.6090513649034483E-2</c:v>
                </c:pt>
                <c:pt idx="2715">
                  <c:v>1.6058668005042808E-2</c:v>
                </c:pt>
                <c:pt idx="2716">
                  <c:v>1.6026916808747713E-2</c:v>
                </c:pt>
                <c:pt idx="2717">
                  <c:v>1.5995259687034944E-2</c:v>
                </c:pt>
                <c:pt idx="2718">
                  <c:v>1.5963696268630975E-2</c:v>
                </c:pt>
                <c:pt idx="2719">
                  <c:v>1.5932226184091972E-2</c:v>
                </c:pt>
                <c:pt idx="2720">
                  <c:v>1.5900849065793074E-2</c:v>
                </c:pt>
                <c:pt idx="2721">
                  <c:v>1.5869564547917714E-2</c:v>
                </c:pt>
                <c:pt idx="2722">
                  <c:v>1.5838372266446812E-2</c:v>
                </c:pt>
                <c:pt idx="2723">
                  <c:v>1.5807271859148285E-2</c:v>
                </c:pt>
                <c:pt idx="2724">
                  <c:v>1.5776262965566498E-2</c:v>
                </c:pt>
                <c:pt idx="2725">
                  <c:v>1.5745345227011875E-2</c:v>
                </c:pt>
                <c:pt idx="2726">
                  <c:v>1.5714518286550436E-2</c:v>
                </c:pt>
                <c:pt idx="2727">
                  <c:v>1.5683781788993524E-2</c:v>
                </c:pt>
                <c:pt idx="2728">
                  <c:v>1.5653135380887657E-2</c:v>
                </c:pt>
                <c:pt idx="2729">
                  <c:v>1.5622578710504244E-2</c:v>
                </c:pt>
                <c:pt idx="2730">
                  <c:v>1.5592111427829557E-2</c:v>
                </c:pt>
                <c:pt idx="2731">
                  <c:v>1.5561733184554684E-2</c:v>
                </c:pt>
                <c:pt idx="2732">
                  <c:v>1.5531443634065658E-2</c:v>
                </c:pt>
                <c:pt idx="2733">
                  <c:v>1.5501242431433424E-2</c:v>
                </c:pt>
                <c:pt idx="2734">
                  <c:v>1.5471129233404114E-2</c:v>
                </c:pt>
                <c:pt idx="2735">
                  <c:v>1.5441103698389323E-2</c:v>
                </c:pt>
                <c:pt idx="2736">
                  <c:v>1.5411165486456321E-2</c:v>
                </c:pt>
                <c:pt idx="2737">
                  <c:v>1.5381314259318503E-2</c:v>
                </c:pt>
                <c:pt idx="2738">
                  <c:v>1.5351549680325793E-2</c:v>
                </c:pt>
                <c:pt idx="2739">
                  <c:v>1.5321871414455249E-2</c:v>
                </c:pt>
                <c:pt idx="2740">
                  <c:v>1.5292279128301488E-2</c:v>
                </c:pt>
                <c:pt idx="2741">
                  <c:v>1.5262772490067413E-2</c:v>
                </c:pt>
                <c:pt idx="2742">
                  <c:v>1.5233351169554887E-2</c:v>
                </c:pt>
                <c:pt idx="2743">
                  <c:v>1.5204014838155555E-2</c:v>
                </c:pt>
                <c:pt idx="2744">
                  <c:v>1.5174763168841561E-2</c:v>
                </c:pt>
                <c:pt idx="2745">
                  <c:v>1.5145595836156494E-2</c:v>
                </c:pt>
                <c:pt idx="2746">
                  <c:v>1.5116512516206387E-2</c:v>
                </c:pt>
                <c:pt idx="2747">
                  <c:v>1.5087512886650603E-2</c:v>
                </c:pt>
                <c:pt idx="2748">
                  <c:v>1.5058596626693004E-2</c:v>
                </c:pt>
                <c:pt idx="2749">
                  <c:v>1.502976341707301E-2</c:v>
                </c:pt>
                <c:pt idx="2750">
                  <c:v>1.5001012940056898E-2</c:v>
                </c:pt>
                <c:pt idx="2751">
                  <c:v>1.49723448794289E-2</c:v>
                </c:pt>
                <c:pt idx="2752">
                  <c:v>1.4943758920482587E-2</c:v>
                </c:pt>
                <c:pt idx="2753">
                  <c:v>1.4915254750012291E-2</c:v>
                </c:pt>
                <c:pt idx="2754">
                  <c:v>1.4886832056304386E-2</c:v>
                </c:pt>
                <c:pt idx="2755">
                  <c:v>1.4858490529128875E-2</c:v>
                </c:pt>
                <c:pt idx="2756">
                  <c:v>1.4830229859730865E-2</c:v>
                </c:pt>
                <c:pt idx="2757">
                  <c:v>1.480204974082224E-2</c:v>
                </c:pt>
                <c:pt idx="2758">
                  <c:v>1.4773949866573204E-2</c:v>
                </c:pt>
                <c:pt idx="2759">
                  <c:v>1.4745929932604014E-2</c:v>
                </c:pt>
                <c:pt idx="2760">
                  <c:v>1.4717989635976828E-2</c:v>
                </c:pt>
                <c:pt idx="2761">
                  <c:v>1.4690128675187372E-2</c:v>
                </c:pt>
                <c:pt idx="2762">
                  <c:v>1.466234675015691E-2</c:v>
                </c:pt>
                <c:pt idx="2763">
                  <c:v>1.4634643562224098E-2</c:v>
                </c:pt>
                <c:pt idx="2764">
                  <c:v>1.4607018814137059E-2</c:v>
                </c:pt>
                <c:pt idx="2765">
                  <c:v>1.4579472210045276E-2</c:v>
                </c:pt>
                <c:pt idx="2766">
                  <c:v>1.4552003455491763E-2</c:v>
                </c:pt>
                <c:pt idx="2767">
                  <c:v>1.4524612257405138E-2</c:v>
                </c:pt>
                <c:pt idx="2768">
                  <c:v>1.4497298324091905E-2</c:v>
                </c:pt>
                <c:pt idx="2769">
                  <c:v>1.4470061365228552E-2</c:v>
                </c:pt>
                <c:pt idx="2770">
                  <c:v>1.4442901091853918E-2</c:v>
                </c:pt>
                <c:pt idx="2771">
                  <c:v>1.441581721636156E-2</c:v>
                </c:pt>
                <c:pt idx="2772">
                  <c:v>1.4388809452492041E-2</c:v>
                </c:pt>
                <c:pt idx="2773">
                  <c:v>1.4361877515325442E-2</c:v>
                </c:pt>
                <c:pt idx="2774">
                  <c:v>1.4335021121273802E-2</c:v>
                </c:pt>
                <c:pt idx="2775">
                  <c:v>1.4308239988073729E-2</c:v>
                </c:pt>
                <c:pt idx="2776">
                  <c:v>1.4281533834778879E-2</c:v>
                </c:pt>
                <c:pt idx="2777">
                  <c:v>1.4254902381752642E-2</c:v>
                </c:pt>
                <c:pt idx="2778">
                  <c:v>1.4228345350660865E-2</c:v>
                </c:pt>
                <c:pt idx="2779">
                  <c:v>1.4201862464464482E-2</c:v>
                </c:pt>
                <c:pt idx="2780">
                  <c:v>1.4175453447412362E-2</c:v>
                </c:pt>
                <c:pt idx="2781">
                  <c:v>1.4149118025034085E-2</c:v>
                </c:pt>
                <c:pt idx="2782">
                  <c:v>1.4122855924132895E-2</c:v>
                </c:pt>
                <c:pt idx="2783">
                  <c:v>1.4096666872778496E-2</c:v>
                </c:pt>
                <c:pt idx="2784">
                  <c:v>1.4070550600300071E-2</c:v>
                </c:pt>
                <c:pt idx="2785">
                  <c:v>1.404450683727935E-2</c:v>
                </c:pt>
                <c:pt idx="2786">
                  <c:v>1.4018535315543536E-2</c:v>
                </c:pt>
                <c:pt idx="2787">
                  <c:v>1.3992635768158488E-2</c:v>
                </c:pt>
                <c:pt idx="2788">
                  <c:v>1.3966807929421824E-2</c:v>
                </c:pt>
                <c:pt idx="2789">
                  <c:v>1.3941051534856176E-2</c:v>
                </c:pt>
                <c:pt idx="2790">
                  <c:v>1.3915366321202305E-2</c:v>
                </c:pt>
                <c:pt idx="2791">
                  <c:v>1.3889752026412464E-2</c:v>
                </c:pt>
                <c:pt idx="2792">
                  <c:v>1.3864208389643662E-2</c:v>
                </c:pt>
                <c:pt idx="2793">
                  <c:v>1.3838735151251093E-2</c:v>
                </c:pt>
                <c:pt idx="2794">
                  <c:v>1.3813332052781445E-2</c:v>
                </c:pt>
                <c:pt idx="2795">
                  <c:v>1.3787998836966395E-2</c:v>
                </c:pt>
                <c:pt idx="2796">
                  <c:v>1.3762735247716134E-2</c:v>
                </c:pt>
                <c:pt idx="2797">
                  <c:v>1.3737541030112804E-2</c:v>
                </c:pt>
                <c:pt idx="2798">
                  <c:v>1.3712415930404133E-2</c:v>
                </c:pt>
                <c:pt idx="2799">
                  <c:v>1.368735969599701E-2</c:v>
                </c:pt>
                <c:pt idx="2800">
                  <c:v>1.3662372075451203E-2</c:v>
                </c:pt>
                <c:pt idx="2801">
                  <c:v>1.3637452818472961E-2</c:v>
                </c:pt>
                <c:pt idx="2802">
                  <c:v>1.3612601675908772E-2</c:v>
                </c:pt>
                <c:pt idx="2803">
                  <c:v>1.3587818399739215E-2</c:v>
                </c:pt>
                <c:pt idx="2804">
                  <c:v>1.3563102743072651E-2</c:v>
                </c:pt>
                <c:pt idx="2805">
                  <c:v>1.3538454460139149E-2</c:v>
                </c:pt>
                <c:pt idx="2806">
                  <c:v>1.3513873306284339E-2</c:v>
                </c:pt>
                <c:pt idx="2807">
                  <c:v>1.3489359037963418E-2</c:v>
                </c:pt>
                <c:pt idx="2808">
                  <c:v>1.3464911412734993E-2</c:v>
                </c:pt>
                <c:pt idx="2809">
                  <c:v>1.344053018925517E-2</c:v>
                </c:pt>
                <c:pt idx="2810">
                  <c:v>1.3416215127271624E-2</c:v>
                </c:pt>
                <c:pt idx="2811">
                  <c:v>1.3391965987617584E-2</c:v>
                </c:pt>
                <c:pt idx="2812">
                  <c:v>1.3367782532206031E-2</c:v>
                </c:pt>
                <c:pt idx="2813">
                  <c:v>1.3343664524023796E-2</c:v>
                </c:pt>
                <c:pt idx="2814">
                  <c:v>1.3319611727125855E-2</c:v>
                </c:pt>
                <c:pt idx="2815">
                  <c:v>1.3295623906629419E-2</c:v>
                </c:pt>
                <c:pt idx="2816">
                  <c:v>1.3271700828708297E-2</c:v>
                </c:pt>
                <c:pt idx="2817">
                  <c:v>1.3247842260587154E-2</c:v>
                </c:pt>
                <c:pt idx="2818">
                  <c:v>1.3224047970535904E-2</c:v>
                </c:pt>
                <c:pt idx="2819">
                  <c:v>1.3200317727864005E-2</c:v>
                </c:pt>
                <c:pt idx="2820">
                  <c:v>1.3176651302914897E-2</c:v>
                </c:pt>
                <c:pt idx="2821">
                  <c:v>1.3153048467060512E-2</c:v>
                </c:pt>
                <c:pt idx="2822">
                  <c:v>1.3129508992695646E-2</c:v>
                </c:pt>
                <c:pt idx="2823">
                  <c:v>1.3106032653232525E-2</c:v>
                </c:pt>
                <c:pt idx="2824">
                  <c:v>1.3082619223095346E-2</c:v>
                </c:pt>
                <c:pt idx="2825">
                  <c:v>1.3059268477714908E-2</c:v>
                </c:pt>
                <c:pt idx="2826">
                  <c:v>1.303598019352312E-2</c:v>
                </c:pt>
                <c:pt idx="2827">
                  <c:v>1.3012754147947721E-2</c:v>
                </c:pt>
                <c:pt idx="2828">
                  <c:v>1.2989590119406993E-2</c:v>
                </c:pt>
                <c:pt idx="2829">
                  <c:v>1.2966487887304387E-2</c:v>
                </c:pt>
                <c:pt idx="2830">
                  <c:v>1.2943447232023337E-2</c:v>
                </c:pt>
                <c:pt idx="2831">
                  <c:v>1.2920467934921994E-2</c:v>
                </c:pt>
                <c:pt idx="2832">
                  <c:v>1.2897549778328129E-2</c:v>
                </c:pt>
                <c:pt idx="2833">
                  <c:v>1.2874692545533858E-2</c:v>
                </c:pt>
                <c:pt idx="2834">
                  <c:v>1.2851896020790579E-2</c:v>
                </c:pt>
                <c:pt idx="2835">
                  <c:v>1.2829159989303928E-2</c:v>
                </c:pt>
                <c:pt idx="2836">
                  <c:v>1.2806484237228624E-2</c:v>
                </c:pt>
                <c:pt idx="2837">
                  <c:v>1.2783868551663493E-2</c:v>
                </c:pt>
                <c:pt idx="2838">
                  <c:v>1.276131272064646E-2</c:v>
                </c:pt>
                <c:pt idx="2839">
                  <c:v>1.2738816533149629E-2</c:v>
                </c:pt>
                <c:pt idx="2840">
                  <c:v>1.271637977907426E-2</c:v>
                </c:pt>
                <c:pt idx="2841">
                  <c:v>1.2694002249245917E-2</c:v>
                </c:pt>
                <c:pt idx="2842">
                  <c:v>1.2671683735409577E-2</c:v>
                </c:pt>
                <c:pt idx="2843">
                  <c:v>1.2649424030224838E-2</c:v>
                </c:pt>
                <c:pt idx="2844">
                  <c:v>1.2627222927261008E-2</c:v>
                </c:pt>
                <c:pt idx="2845">
                  <c:v>1.260508022099237E-2</c:v>
                </c:pt>
                <c:pt idx="2846">
                  <c:v>1.2582995706793472E-2</c:v>
                </c:pt>
                <c:pt idx="2847">
                  <c:v>1.2560969180934302E-2</c:v>
                </c:pt>
                <c:pt idx="2848">
                  <c:v>1.2539000440575652E-2</c:v>
                </c:pt>
                <c:pt idx="2849">
                  <c:v>1.2517089283764432E-2</c:v>
                </c:pt>
                <c:pt idx="2850">
                  <c:v>1.2495235509429062E-2</c:v>
                </c:pt>
                <c:pt idx="2851">
                  <c:v>1.2473438917374792E-2</c:v>
                </c:pt>
                <c:pt idx="2852">
                  <c:v>1.2451699308279156E-2</c:v>
                </c:pt>
                <c:pt idx="2853">
                  <c:v>1.2430016483687457E-2</c:v>
                </c:pt>
                <c:pt idx="2854">
                  <c:v>1.2408390246008144E-2</c:v>
                </c:pt>
                <c:pt idx="2855">
                  <c:v>1.2386820398508381E-2</c:v>
                </c:pt>
                <c:pt idx="2856">
                  <c:v>1.2365306745309538E-2</c:v>
                </c:pt>
                <c:pt idx="2857">
                  <c:v>1.2343849091382798E-2</c:v>
                </c:pt>
                <c:pt idx="2858">
                  <c:v>1.2322447242544662E-2</c:v>
                </c:pt>
                <c:pt idx="2859">
                  <c:v>1.2301101005452583E-2</c:v>
                </c:pt>
                <c:pt idx="2860">
                  <c:v>1.2279810187600656E-2</c:v>
                </c:pt>
                <c:pt idx="2861">
                  <c:v>1.2258574597315183E-2</c:v>
                </c:pt>
                <c:pt idx="2862">
                  <c:v>1.223739404375042E-2</c:v>
                </c:pt>
                <c:pt idx="2863">
                  <c:v>1.2216268336884268E-2</c:v>
                </c:pt>
                <c:pt idx="2864">
                  <c:v>1.219519728751405E-2</c:v>
                </c:pt>
                <c:pt idx="2865">
                  <c:v>1.2174180707252208E-2</c:v>
                </c:pt>
                <c:pt idx="2866">
                  <c:v>1.2153218408522135E-2</c:v>
                </c:pt>
                <c:pt idx="2867">
                  <c:v>1.2132310204553973E-2</c:v>
                </c:pt>
                <c:pt idx="2868">
                  <c:v>1.2111455909380503E-2</c:v>
                </c:pt>
                <c:pt idx="2869">
                  <c:v>1.2090655337832913E-2</c:v>
                </c:pt>
                <c:pt idx="2870">
                  <c:v>1.2069908305536763E-2</c:v>
                </c:pt>
                <c:pt idx="2871">
                  <c:v>1.2049214628907909E-2</c:v>
                </c:pt>
                <c:pt idx="2872">
                  <c:v>1.2028574125148369E-2</c:v>
                </c:pt>
                <c:pt idx="2873">
                  <c:v>1.2007986612242352E-2</c:v>
                </c:pt>
                <c:pt idx="2874">
                  <c:v>1.1987451908952196E-2</c:v>
                </c:pt>
                <c:pt idx="2875">
                  <c:v>1.1966969834814455E-2</c:v>
                </c:pt>
                <c:pt idx="2876">
                  <c:v>1.194654021013584E-2</c:v>
                </c:pt>
                <c:pt idx="2877">
                  <c:v>1.1926162855989327E-2</c:v>
                </c:pt>
                <c:pt idx="2878">
                  <c:v>1.1905837594210267E-2</c:v>
                </c:pt>
                <c:pt idx="2879">
                  <c:v>1.1885564247392427E-2</c:v>
                </c:pt>
                <c:pt idx="2880">
                  <c:v>1.1865342638884167E-2</c:v>
                </c:pt>
                <c:pt idx="2881">
                  <c:v>1.1845172592784548E-2</c:v>
                </c:pt>
                <c:pt idx="2882">
                  <c:v>1.1825053933939587E-2</c:v>
                </c:pt>
                <c:pt idx="2883">
                  <c:v>1.1804986487938362E-2</c:v>
                </c:pt>
                <c:pt idx="2884">
                  <c:v>1.1784970081109266E-2</c:v>
                </c:pt>
                <c:pt idx="2885">
                  <c:v>1.1765004540516303E-2</c:v>
                </c:pt>
                <c:pt idx="2886">
                  <c:v>1.1745089693955255E-2</c:v>
                </c:pt>
                <c:pt idx="2887">
                  <c:v>1.1725225369950045E-2</c:v>
                </c:pt>
                <c:pt idx="2888">
                  <c:v>1.1705411397748998E-2</c:v>
                </c:pt>
                <c:pt idx="2889">
                  <c:v>1.1685647607321235E-2</c:v>
                </c:pt>
                <c:pt idx="2890">
                  <c:v>1.1665933829352951E-2</c:v>
                </c:pt>
                <c:pt idx="2891">
                  <c:v>1.1646269895243821E-2</c:v>
                </c:pt>
                <c:pt idx="2892">
                  <c:v>1.1626655637103397E-2</c:v>
                </c:pt>
                <c:pt idx="2893">
                  <c:v>1.1607090887747553E-2</c:v>
                </c:pt>
                <c:pt idx="2894">
                  <c:v>1.1587575480694856E-2</c:v>
                </c:pt>
                <c:pt idx="2895">
                  <c:v>1.1568109250163064E-2</c:v>
                </c:pt>
                <c:pt idx="2896">
                  <c:v>1.1548692031065637E-2</c:v>
                </c:pt>
                <c:pt idx="2897">
                  <c:v>1.1529323659008165E-2</c:v>
                </c:pt>
                <c:pt idx="2898">
                  <c:v>1.1510003970284942E-2</c:v>
                </c:pt>
                <c:pt idx="2899">
                  <c:v>1.1490732801875469E-2</c:v>
                </c:pt>
                <c:pt idx="2900">
                  <c:v>1.1471509991441083E-2</c:v>
                </c:pt>
                <c:pt idx="2901">
                  <c:v>1.1452335377321449E-2</c:v>
                </c:pt>
                <c:pt idx="2902">
                  <c:v>1.1433208798531205E-2</c:v>
                </c:pt>
                <c:pt idx="2903">
                  <c:v>1.1414130094756622E-2</c:v>
                </c:pt>
                <c:pt idx="2904">
                  <c:v>1.1395099106352162E-2</c:v>
                </c:pt>
                <c:pt idx="2905">
                  <c:v>1.13761156743372E-2</c:v>
                </c:pt>
                <c:pt idx="2906">
                  <c:v>1.1357179640392663E-2</c:v>
                </c:pt>
                <c:pt idx="2907">
                  <c:v>1.1338290846857793E-2</c:v>
                </c:pt>
                <c:pt idx="2908">
                  <c:v>1.1319449136726792E-2</c:v>
                </c:pt>
                <c:pt idx="2909">
                  <c:v>1.1300654353645578E-2</c:v>
                </c:pt>
                <c:pt idx="2910">
                  <c:v>1.12819063419086E-2</c:v>
                </c:pt>
                <c:pt idx="2911">
                  <c:v>1.1263204946455527E-2</c:v>
                </c:pt>
                <c:pt idx="2912">
                  <c:v>1.1244550012868096E-2</c:v>
                </c:pt>
                <c:pt idx="2913">
                  <c:v>1.1225941387366893E-2</c:v>
                </c:pt>
                <c:pt idx="2914">
                  <c:v>1.1207378916808241E-2</c:v>
                </c:pt>
                <c:pt idx="2915">
                  <c:v>1.1188862448680972E-2</c:v>
                </c:pt>
                <c:pt idx="2916">
                  <c:v>1.1170391831103346E-2</c:v>
                </c:pt>
                <c:pt idx="2917">
                  <c:v>1.1151966912819904E-2</c:v>
                </c:pt>
                <c:pt idx="2918">
                  <c:v>1.1133587543198433E-2</c:v>
                </c:pt>
                <c:pt idx="2919">
                  <c:v>1.1115253572226801E-2</c:v>
                </c:pt>
                <c:pt idx="2920">
                  <c:v>1.1096964850509943E-2</c:v>
                </c:pt>
                <c:pt idx="2921">
                  <c:v>1.1078721229266845E-2</c:v>
                </c:pt>
                <c:pt idx="2922">
                  <c:v>1.1060522560327458E-2</c:v>
                </c:pt>
                <c:pt idx="2923">
                  <c:v>1.1042368696129725E-2</c:v>
                </c:pt>
                <c:pt idx="2924">
                  <c:v>1.1024259489716566E-2</c:v>
                </c:pt>
                <c:pt idx="2925">
                  <c:v>1.1006194794732967E-2</c:v>
                </c:pt>
                <c:pt idx="2926">
                  <c:v>1.0988174465422933E-2</c:v>
                </c:pt>
                <c:pt idx="2927">
                  <c:v>1.097019835662659E-2</c:v>
                </c:pt>
                <c:pt idx="2928">
                  <c:v>1.0952266323777307E-2</c:v>
                </c:pt>
                <c:pt idx="2929">
                  <c:v>1.0934378222898708E-2</c:v>
                </c:pt>
                <c:pt idx="2930">
                  <c:v>1.0916533910601822E-2</c:v>
                </c:pt>
                <c:pt idx="2931">
                  <c:v>1.0898733244082208E-2</c:v>
                </c:pt>
                <c:pt idx="2932">
                  <c:v>1.0880976081117126E-2</c:v>
                </c:pt>
                <c:pt idx="2933">
                  <c:v>1.0863262280062635E-2</c:v>
                </c:pt>
                <c:pt idx="2934">
                  <c:v>1.0845591699850792E-2</c:v>
                </c:pt>
                <c:pt idx="2935">
                  <c:v>1.0827964199986901E-2</c:v>
                </c:pt>
                <c:pt idx="2936">
                  <c:v>1.0810379640546628E-2</c:v>
                </c:pt>
                <c:pt idx="2937">
                  <c:v>1.0792837882173278E-2</c:v>
                </c:pt>
                <c:pt idx="2938">
                  <c:v>1.0775338786075018E-2</c:v>
                </c:pt>
                <c:pt idx="2939">
                  <c:v>1.075788221402217E-2</c:v>
                </c:pt>
                <c:pt idx="2940">
                  <c:v>1.074046802834441E-2</c:v>
                </c:pt>
                <c:pt idx="2941">
                  <c:v>1.0723096091928107E-2</c:v>
                </c:pt>
                <c:pt idx="2942">
                  <c:v>1.0705766268213601E-2</c:v>
                </c:pt>
                <c:pt idx="2943">
                  <c:v>1.068847842119256E-2</c:v>
                </c:pt>
                <c:pt idx="2944">
                  <c:v>1.0671232415405239E-2</c:v>
                </c:pt>
                <c:pt idx="2945">
                  <c:v>1.0654028115937873E-2</c:v>
                </c:pt>
                <c:pt idx="2946">
                  <c:v>1.0636865388420067E-2</c:v>
                </c:pt>
                <c:pt idx="2947">
                  <c:v>1.06197440990221E-2</c:v>
                </c:pt>
                <c:pt idx="2948">
                  <c:v>1.0602664114452362E-2</c:v>
                </c:pt>
                <c:pt idx="2949">
                  <c:v>1.0585625301954747E-2</c:v>
                </c:pt>
                <c:pt idx="2950">
                  <c:v>1.0568627529306112E-2</c:v>
                </c:pt>
                <c:pt idx="2951">
                  <c:v>1.0551670664813629E-2</c:v>
                </c:pt>
                <c:pt idx="2952">
                  <c:v>1.0534754577312302E-2</c:v>
                </c:pt>
                <c:pt idx="2953">
                  <c:v>1.0517879136162435E-2</c:v>
                </c:pt>
                <c:pt idx="2954">
                  <c:v>1.050104421124705E-2</c:v>
                </c:pt>
                <c:pt idx="2955">
                  <c:v>1.0484249672969431E-2</c:v>
                </c:pt>
                <c:pt idx="2956">
                  <c:v>1.04674953922506E-2</c:v>
                </c:pt>
                <c:pt idx="2957">
                  <c:v>1.0450781240526888E-2</c:v>
                </c:pt>
                <c:pt idx="2958">
                  <c:v>1.0434107089747388E-2</c:v>
                </c:pt>
                <c:pt idx="2959">
                  <c:v>1.0417472812371558E-2</c:v>
                </c:pt>
                <c:pt idx="2960">
                  <c:v>1.0400878281366795E-2</c:v>
                </c:pt>
                <c:pt idx="2961">
                  <c:v>1.038432337020595E-2</c:v>
                </c:pt>
                <c:pt idx="2962">
                  <c:v>1.0367807952864969E-2</c:v>
                </c:pt>
                <c:pt idx="2963">
                  <c:v>1.0351331903820456E-2</c:v>
                </c:pt>
                <c:pt idx="2964">
                  <c:v>1.033489509804735E-2</c:v>
                </c:pt>
                <c:pt idx="2965">
                  <c:v>1.0318497411016474E-2</c:v>
                </c:pt>
                <c:pt idx="2966">
                  <c:v>1.0302138718692223E-2</c:v>
                </c:pt>
                <c:pt idx="2967">
                  <c:v>1.0285818897530195E-2</c:v>
                </c:pt>
                <c:pt idx="2968">
                  <c:v>1.0269537824474918E-2</c:v>
                </c:pt>
                <c:pt idx="2969">
                  <c:v>1.025329537695744E-2</c:v>
                </c:pt>
                <c:pt idx="2970">
                  <c:v>1.0237091432893071E-2</c:v>
                </c:pt>
                <c:pt idx="2971">
                  <c:v>1.022092587067912E-2</c:v>
                </c:pt>
                <c:pt idx="2972">
                  <c:v>1.020479856919254E-2</c:v>
                </c:pt>
                <c:pt idx="2973">
                  <c:v>1.0188709407787712E-2</c:v>
                </c:pt>
                <c:pt idx="2974">
                  <c:v>1.0172658266294167E-2</c:v>
                </c:pt>
                <c:pt idx="2975">
                  <c:v>1.0156645025014373E-2</c:v>
                </c:pt>
                <c:pt idx="2976">
                  <c:v>1.0140669564721453E-2</c:v>
                </c:pt>
                <c:pt idx="2977">
                  <c:v>1.0124731766656996E-2</c:v>
                </c:pt>
                <c:pt idx="2978">
                  <c:v>1.0108831512528869E-2</c:v>
                </c:pt>
                <c:pt idx="2979">
                  <c:v>1.0092968684508978E-2</c:v>
                </c:pt>
                <c:pt idx="2980">
                  <c:v>1.007714316523111E-2</c:v>
                </c:pt>
                <c:pt idx="2981">
                  <c:v>1.006135483778875E-2</c:v>
                </c:pt>
                <c:pt idx="2982">
                  <c:v>1.0045603585732964E-2</c:v>
                </c:pt>
                <c:pt idx="2983">
                  <c:v>1.0029889293070185E-2</c:v>
                </c:pt>
                <c:pt idx="2984">
                  <c:v>1.001421184426011E-2</c:v>
                </c:pt>
                <c:pt idx="2985">
                  <c:v>9.9985711242136146E-3</c:v>
                </c:pt>
                <c:pt idx="2986">
                  <c:v>9.9829670182905658E-3</c:v>
                </c:pt>
                <c:pt idx="2987">
                  <c:v>9.9673994122977689E-3</c:v>
                </c:pt>
                <c:pt idx="2988">
                  <c:v>9.9518681924868624E-3</c:v>
                </c:pt>
                <c:pt idx="2989">
                  <c:v>9.9363732455522782E-3</c:v>
                </c:pt>
                <c:pt idx="2990">
                  <c:v>9.9209144586291063E-3</c:v>
                </c:pt>
                <c:pt idx="2991">
                  <c:v>9.9054917192910891E-3</c:v>
                </c:pt>
                <c:pt idx="2992">
                  <c:v>9.8901049155485539E-3</c:v>
                </c:pt>
                <c:pt idx="2993">
                  <c:v>9.8747539358464247E-3</c:v>
                </c:pt>
                <c:pt idx="2994">
                  <c:v>9.8594386690621285E-3</c:v>
                </c:pt>
                <c:pt idx="2995">
                  <c:v>9.8441590045036283E-3</c:v>
                </c:pt>
                <c:pt idx="2996">
                  <c:v>9.8289148319074451E-3</c:v>
                </c:pt>
                <c:pt idx="2997">
                  <c:v>9.8137060414366078E-3</c:v>
                </c:pt>
                <c:pt idx="2998">
                  <c:v>9.7985325236787154E-3</c:v>
                </c:pt>
                <c:pt idx="2999">
                  <c:v>9.7833941696439594E-3</c:v>
                </c:pt>
                <c:pt idx="3000">
                  <c:v>9.768290870763189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40-42F1-B039-D3D407D89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442368"/>
        <c:axId val="280444288"/>
      </c:scatterChart>
      <c:valAx>
        <c:axId val="280442368"/>
        <c:scaling>
          <c:orientation val="minMax"/>
          <c:max val="45"/>
          <c:min val="43.5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26217291600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0444288"/>
        <c:crosses val="autoZero"/>
        <c:crossBetween val="midCat"/>
      </c:valAx>
      <c:valAx>
        <c:axId val="280444288"/>
        <c:scaling>
          <c:orientation val="minMax"/>
          <c:max val="6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193548387096774E-2"/>
              <c:y val="0.4166678776851913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04423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773514780670846E-2"/>
          <c:y val="0.14369070278428936"/>
          <c:w val="0.39648334989951256"/>
          <c:h val="0.14844972521104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575362113610803E-2"/>
          <c:y val="5.9190050681755146E-2"/>
          <c:w val="0.90334268805090889"/>
          <c:h val="0.82528327797084178"/>
        </c:manualLayout>
      </c:layout>
      <c:scatterChart>
        <c:scatterStyle val="lineMarker"/>
        <c:varyColors val="0"/>
        <c:ser>
          <c:idx val="5"/>
          <c:order val="0"/>
          <c:tx>
            <c:strRef>
              <c:f>'7.1_TiO2_riet_real_data'!$Y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7.1_TiO2_riet_real_data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7.1_TiO2_riet_real_data'!$Y$2:$Y$3002</c:f>
              <c:numCache>
                <c:formatCode>0.0000</c:formatCode>
                <c:ptCount val="3001"/>
                <c:pt idx="0">
                  <c:v>42</c:v>
                </c:pt>
                <c:pt idx="1">
                  <c:v>51</c:v>
                </c:pt>
                <c:pt idx="2">
                  <c:v>29</c:v>
                </c:pt>
                <c:pt idx="3">
                  <c:v>47</c:v>
                </c:pt>
                <c:pt idx="4">
                  <c:v>45</c:v>
                </c:pt>
                <c:pt idx="5">
                  <c:v>42</c:v>
                </c:pt>
                <c:pt idx="6">
                  <c:v>51</c:v>
                </c:pt>
                <c:pt idx="7">
                  <c:v>48</c:v>
                </c:pt>
                <c:pt idx="8">
                  <c:v>56</c:v>
                </c:pt>
                <c:pt idx="9">
                  <c:v>53</c:v>
                </c:pt>
                <c:pt idx="10">
                  <c:v>50</c:v>
                </c:pt>
                <c:pt idx="11">
                  <c:v>45</c:v>
                </c:pt>
                <c:pt idx="12">
                  <c:v>50</c:v>
                </c:pt>
                <c:pt idx="13">
                  <c:v>48</c:v>
                </c:pt>
                <c:pt idx="14">
                  <c:v>67</c:v>
                </c:pt>
                <c:pt idx="15">
                  <c:v>55</c:v>
                </c:pt>
                <c:pt idx="16">
                  <c:v>54</c:v>
                </c:pt>
                <c:pt idx="17">
                  <c:v>57</c:v>
                </c:pt>
                <c:pt idx="18">
                  <c:v>49</c:v>
                </c:pt>
                <c:pt idx="19">
                  <c:v>51</c:v>
                </c:pt>
                <c:pt idx="20">
                  <c:v>43</c:v>
                </c:pt>
                <c:pt idx="21">
                  <c:v>49</c:v>
                </c:pt>
                <c:pt idx="22">
                  <c:v>48</c:v>
                </c:pt>
                <c:pt idx="23">
                  <c:v>53</c:v>
                </c:pt>
                <c:pt idx="24">
                  <c:v>63</c:v>
                </c:pt>
                <c:pt idx="25">
                  <c:v>57</c:v>
                </c:pt>
                <c:pt idx="26">
                  <c:v>51</c:v>
                </c:pt>
                <c:pt idx="27">
                  <c:v>63</c:v>
                </c:pt>
                <c:pt idx="28">
                  <c:v>49</c:v>
                </c:pt>
                <c:pt idx="29">
                  <c:v>46</c:v>
                </c:pt>
                <c:pt idx="30">
                  <c:v>57</c:v>
                </c:pt>
                <c:pt idx="31">
                  <c:v>40</c:v>
                </c:pt>
                <c:pt idx="32">
                  <c:v>57</c:v>
                </c:pt>
                <c:pt idx="33">
                  <c:v>56</c:v>
                </c:pt>
                <c:pt idx="34">
                  <c:v>52</c:v>
                </c:pt>
                <c:pt idx="35">
                  <c:v>56</c:v>
                </c:pt>
                <c:pt idx="36">
                  <c:v>55</c:v>
                </c:pt>
                <c:pt idx="37">
                  <c:v>48</c:v>
                </c:pt>
                <c:pt idx="38">
                  <c:v>60</c:v>
                </c:pt>
                <c:pt idx="39">
                  <c:v>42</c:v>
                </c:pt>
                <c:pt idx="40">
                  <c:v>51</c:v>
                </c:pt>
                <c:pt idx="41">
                  <c:v>62</c:v>
                </c:pt>
                <c:pt idx="42">
                  <c:v>42</c:v>
                </c:pt>
                <c:pt idx="43">
                  <c:v>43</c:v>
                </c:pt>
                <c:pt idx="44">
                  <c:v>53</c:v>
                </c:pt>
                <c:pt idx="45">
                  <c:v>39</c:v>
                </c:pt>
                <c:pt idx="46">
                  <c:v>57</c:v>
                </c:pt>
                <c:pt idx="47">
                  <c:v>35</c:v>
                </c:pt>
                <c:pt idx="48">
                  <c:v>46</c:v>
                </c:pt>
                <c:pt idx="49">
                  <c:v>56</c:v>
                </c:pt>
                <c:pt idx="50">
                  <c:v>61</c:v>
                </c:pt>
                <c:pt idx="51">
                  <c:v>49</c:v>
                </c:pt>
                <c:pt idx="52">
                  <c:v>58</c:v>
                </c:pt>
                <c:pt idx="53">
                  <c:v>56</c:v>
                </c:pt>
                <c:pt idx="54">
                  <c:v>38</c:v>
                </c:pt>
                <c:pt idx="55">
                  <c:v>38</c:v>
                </c:pt>
                <c:pt idx="56">
                  <c:v>47</c:v>
                </c:pt>
                <c:pt idx="57">
                  <c:v>50</c:v>
                </c:pt>
                <c:pt idx="58">
                  <c:v>63</c:v>
                </c:pt>
                <c:pt idx="59">
                  <c:v>50</c:v>
                </c:pt>
                <c:pt idx="60">
                  <c:v>51</c:v>
                </c:pt>
                <c:pt idx="61">
                  <c:v>50</c:v>
                </c:pt>
                <c:pt idx="62">
                  <c:v>41</c:v>
                </c:pt>
                <c:pt idx="63">
                  <c:v>44</c:v>
                </c:pt>
                <c:pt idx="64">
                  <c:v>48</c:v>
                </c:pt>
                <c:pt idx="65">
                  <c:v>48</c:v>
                </c:pt>
                <c:pt idx="66">
                  <c:v>53</c:v>
                </c:pt>
                <c:pt idx="67">
                  <c:v>56</c:v>
                </c:pt>
                <c:pt idx="68">
                  <c:v>64</c:v>
                </c:pt>
                <c:pt idx="69">
                  <c:v>54</c:v>
                </c:pt>
                <c:pt idx="70">
                  <c:v>48</c:v>
                </c:pt>
                <c:pt idx="71">
                  <c:v>54</c:v>
                </c:pt>
                <c:pt idx="72">
                  <c:v>56</c:v>
                </c:pt>
                <c:pt idx="73">
                  <c:v>58</c:v>
                </c:pt>
                <c:pt idx="74">
                  <c:v>56</c:v>
                </c:pt>
                <c:pt idx="75">
                  <c:v>44</c:v>
                </c:pt>
                <c:pt idx="76">
                  <c:v>63</c:v>
                </c:pt>
                <c:pt idx="77">
                  <c:v>45</c:v>
                </c:pt>
                <c:pt idx="78">
                  <c:v>46</c:v>
                </c:pt>
                <c:pt idx="79">
                  <c:v>46</c:v>
                </c:pt>
                <c:pt idx="80">
                  <c:v>42</c:v>
                </c:pt>
                <c:pt idx="81">
                  <c:v>50</c:v>
                </c:pt>
                <c:pt idx="82">
                  <c:v>51</c:v>
                </c:pt>
                <c:pt idx="83">
                  <c:v>32</c:v>
                </c:pt>
                <c:pt idx="84">
                  <c:v>41</c:v>
                </c:pt>
                <c:pt idx="85">
                  <c:v>40</c:v>
                </c:pt>
                <c:pt idx="86">
                  <c:v>44</c:v>
                </c:pt>
                <c:pt idx="87">
                  <c:v>42</c:v>
                </c:pt>
                <c:pt idx="88">
                  <c:v>51</c:v>
                </c:pt>
                <c:pt idx="89">
                  <c:v>54</c:v>
                </c:pt>
                <c:pt idx="90">
                  <c:v>51</c:v>
                </c:pt>
                <c:pt idx="91">
                  <c:v>51</c:v>
                </c:pt>
                <c:pt idx="92">
                  <c:v>50</c:v>
                </c:pt>
                <c:pt idx="93">
                  <c:v>50</c:v>
                </c:pt>
                <c:pt idx="94">
                  <c:v>53</c:v>
                </c:pt>
                <c:pt idx="95">
                  <c:v>46</c:v>
                </c:pt>
                <c:pt idx="96">
                  <c:v>41</c:v>
                </c:pt>
                <c:pt idx="97">
                  <c:v>57</c:v>
                </c:pt>
                <c:pt idx="98">
                  <c:v>60</c:v>
                </c:pt>
                <c:pt idx="99">
                  <c:v>56</c:v>
                </c:pt>
                <c:pt idx="100">
                  <c:v>48</c:v>
                </c:pt>
                <c:pt idx="101">
                  <c:v>38</c:v>
                </c:pt>
                <c:pt idx="102">
                  <c:v>67</c:v>
                </c:pt>
                <c:pt idx="103">
                  <c:v>66</c:v>
                </c:pt>
                <c:pt idx="104">
                  <c:v>60</c:v>
                </c:pt>
                <c:pt idx="105">
                  <c:v>41</c:v>
                </c:pt>
                <c:pt idx="106">
                  <c:v>44</c:v>
                </c:pt>
                <c:pt idx="107">
                  <c:v>66</c:v>
                </c:pt>
                <c:pt idx="108">
                  <c:v>64</c:v>
                </c:pt>
                <c:pt idx="109">
                  <c:v>55</c:v>
                </c:pt>
                <c:pt idx="110">
                  <c:v>45</c:v>
                </c:pt>
                <c:pt idx="111">
                  <c:v>53</c:v>
                </c:pt>
                <c:pt idx="112">
                  <c:v>57</c:v>
                </c:pt>
                <c:pt idx="113">
                  <c:v>53</c:v>
                </c:pt>
                <c:pt idx="114">
                  <c:v>49</c:v>
                </c:pt>
                <c:pt idx="115">
                  <c:v>47</c:v>
                </c:pt>
                <c:pt idx="116">
                  <c:v>57</c:v>
                </c:pt>
                <c:pt idx="117">
                  <c:v>49</c:v>
                </c:pt>
                <c:pt idx="118">
                  <c:v>65</c:v>
                </c:pt>
                <c:pt idx="119">
                  <c:v>61</c:v>
                </c:pt>
                <c:pt idx="120">
                  <c:v>54</c:v>
                </c:pt>
                <c:pt idx="121">
                  <c:v>60</c:v>
                </c:pt>
                <c:pt idx="122">
                  <c:v>58</c:v>
                </c:pt>
                <c:pt idx="123">
                  <c:v>53</c:v>
                </c:pt>
                <c:pt idx="124">
                  <c:v>51</c:v>
                </c:pt>
                <c:pt idx="125">
                  <c:v>68</c:v>
                </c:pt>
                <c:pt idx="126">
                  <c:v>52</c:v>
                </c:pt>
                <c:pt idx="127">
                  <c:v>38</c:v>
                </c:pt>
                <c:pt idx="128">
                  <c:v>50</c:v>
                </c:pt>
                <c:pt idx="129">
                  <c:v>63</c:v>
                </c:pt>
                <c:pt idx="130">
                  <c:v>65</c:v>
                </c:pt>
                <c:pt idx="131">
                  <c:v>72</c:v>
                </c:pt>
                <c:pt idx="132">
                  <c:v>50</c:v>
                </c:pt>
                <c:pt idx="133">
                  <c:v>65</c:v>
                </c:pt>
                <c:pt idx="134">
                  <c:v>49</c:v>
                </c:pt>
                <c:pt idx="135">
                  <c:v>57</c:v>
                </c:pt>
                <c:pt idx="136">
                  <c:v>58</c:v>
                </c:pt>
                <c:pt idx="137">
                  <c:v>53</c:v>
                </c:pt>
                <c:pt idx="138">
                  <c:v>50</c:v>
                </c:pt>
                <c:pt idx="139">
                  <c:v>52</c:v>
                </c:pt>
                <c:pt idx="140">
                  <c:v>43</c:v>
                </c:pt>
                <c:pt idx="141">
                  <c:v>52</c:v>
                </c:pt>
                <c:pt idx="142">
                  <c:v>60</c:v>
                </c:pt>
                <c:pt idx="143">
                  <c:v>62</c:v>
                </c:pt>
                <c:pt idx="144">
                  <c:v>41</c:v>
                </c:pt>
                <c:pt idx="145">
                  <c:v>51</c:v>
                </c:pt>
                <c:pt idx="146">
                  <c:v>52</c:v>
                </c:pt>
                <c:pt idx="147">
                  <c:v>37</c:v>
                </c:pt>
                <c:pt idx="148">
                  <c:v>53</c:v>
                </c:pt>
                <c:pt idx="149">
                  <c:v>54</c:v>
                </c:pt>
                <c:pt idx="150">
                  <c:v>72</c:v>
                </c:pt>
                <c:pt idx="151">
                  <c:v>50</c:v>
                </c:pt>
                <c:pt idx="152">
                  <c:v>55</c:v>
                </c:pt>
                <c:pt idx="153">
                  <c:v>54</c:v>
                </c:pt>
                <c:pt idx="154">
                  <c:v>65</c:v>
                </c:pt>
                <c:pt idx="155">
                  <c:v>51</c:v>
                </c:pt>
                <c:pt idx="156">
                  <c:v>52</c:v>
                </c:pt>
                <c:pt idx="157">
                  <c:v>41</c:v>
                </c:pt>
                <c:pt idx="158">
                  <c:v>48</c:v>
                </c:pt>
                <c:pt idx="159">
                  <c:v>61</c:v>
                </c:pt>
                <c:pt idx="160">
                  <c:v>43</c:v>
                </c:pt>
                <c:pt idx="161">
                  <c:v>49</c:v>
                </c:pt>
                <c:pt idx="162">
                  <c:v>49</c:v>
                </c:pt>
                <c:pt idx="163">
                  <c:v>47</c:v>
                </c:pt>
                <c:pt idx="164">
                  <c:v>52</c:v>
                </c:pt>
                <c:pt idx="165">
                  <c:v>68</c:v>
                </c:pt>
                <c:pt idx="166">
                  <c:v>88</c:v>
                </c:pt>
                <c:pt idx="167">
                  <c:v>54</c:v>
                </c:pt>
                <c:pt idx="168">
                  <c:v>55</c:v>
                </c:pt>
                <c:pt idx="169">
                  <c:v>56</c:v>
                </c:pt>
                <c:pt idx="170">
                  <c:v>60</c:v>
                </c:pt>
                <c:pt idx="171">
                  <c:v>59</c:v>
                </c:pt>
                <c:pt idx="172">
                  <c:v>60</c:v>
                </c:pt>
                <c:pt idx="173">
                  <c:v>64</c:v>
                </c:pt>
                <c:pt idx="174">
                  <c:v>73</c:v>
                </c:pt>
                <c:pt idx="175">
                  <c:v>66</c:v>
                </c:pt>
                <c:pt idx="176">
                  <c:v>53</c:v>
                </c:pt>
                <c:pt idx="177">
                  <c:v>78</c:v>
                </c:pt>
                <c:pt idx="178">
                  <c:v>83</c:v>
                </c:pt>
                <c:pt idx="179">
                  <c:v>89</c:v>
                </c:pt>
                <c:pt idx="180">
                  <c:v>71</c:v>
                </c:pt>
                <c:pt idx="181">
                  <c:v>77</c:v>
                </c:pt>
                <c:pt idx="182">
                  <c:v>78</c:v>
                </c:pt>
                <c:pt idx="183">
                  <c:v>99</c:v>
                </c:pt>
                <c:pt idx="184">
                  <c:v>79</c:v>
                </c:pt>
                <c:pt idx="185">
                  <c:v>65</c:v>
                </c:pt>
                <c:pt idx="186">
                  <c:v>71</c:v>
                </c:pt>
                <c:pt idx="187">
                  <c:v>64</c:v>
                </c:pt>
                <c:pt idx="188">
                  <c:v>95</c:v>
                </c:pt>
                <c:pt idx="189">
                  <c:v>66</c:v>
                </c:pt>
                <c:pt idx="190">
                  <c:v>70</c:v>
                </c:pt>
                <c:pt idx="191">
                  <c:v>75</c:v>
                </c:pt>
                <c:pt idx="192">
                  <c:v>66</c:v>
                </c:pt>
                <c:pt idx="193">
                  <c:v>87</c:v>
                </c:pt>
                <c:pt idx="194">
                  <c:v>82</c:v>
                </c:pt>
                <c:pt idx="195">
                  <c:v>88</c:v>
                </c:pt>
                <c:pt idx="196">
                  <c:v>83</c:v>
                </c:pt>
                <c:pt idx="197">
                  <c:v>73</c:v>
                </c:pt>
                <c:pt idx="198">
                  <c:v>81</c:v>
                </c:pt>
                <c:pt idx="199">
                  <c:v>63</c:v>
                </c:pt>
                <c:pt idx="200">
                  <c:v>83</c:v>
                </c:pt>
                <c:pt idx="201">
                  <c:v>68</c:v>
                </c:pt>
                <c:pt idx="202">
                  <c:v>68</c:v>
                </c:pt>
                <c:pt idx="203">
                  <c:v>100</c:v>
                </c:pt>
                <c:pt idx="204">
                  <c:v>79</c:v>
                </c:pt>
                <c:pt idx="205">
                  <c:v>69</c:v>
                </c:pt>
                <c:pt idx="206">
                  <c:v>73</c:v>
                </c:pt>
                <c:pt idx="207">
                  <c:v>71</c:v>
                </c:pt>
                <c:pt idx="208">
                  <c:v>70</c:v>
                </c:pt>
                <c:pt idx="209">
                  <c:v>66</c:v>
                </c:pt>
                <c:pt idx="210">
                  <c:v>68</c:v>
                </c:pt>
                <c:pt idx="211">
                  <c:v>73</c:v>
                </c:pt>
                <c:pt idx="212">
                  <c:v>71</c:v>
                </c:pt>
                <c:pt idx="213">
                  <c:v>75</c:v>
                </c:pt>
                <c:pt idx="214">
                  <c:v>72</c:v>
                </c:pt>
                <c:pt idx="215">
                  <c:v>69</c:v>
                </c:pt>
                <c:pt idx="216">
                  <c:v>64</c:v>
                </c:pt>
                <c:pt idx="217">
                  <c:v>70</c:v>
                </c:pt>
                <c:pt idx="218">
                  <c:v>62</c:v>
                </c:pt>
                <c:pt idx="219">
                  <c:v>52</c:v>
                </c:pt>
                <c:pt idx="220">
                  <c:v>66</c:v>
                </c:pt>
                <c:pt idx="221">
                  <c:v>73</c:v>
                </c:pt>
                <c:pt idx="222">
                  <c:v>73</c:v>
                </c:pt>
                <c:pt idx="223">
                  <c:v>71</c:v>
                </c:pt>
                <c:pt idx="224">
                  <c:v>62</c:v>
                </c:pt>
                <c:pt idx="225">
                  <c:v>62</c:v>
                </c:pt>
                <c:pt idx="226">
                  <c:v>66</c:v>
                </c:pt>
                <c:pt idx="227">
                  <c:v>60</c:v>
                </c:pt>
                <c:pt idx="228">
                  <c:v>68</c:v>
                </c:pt>
                <c:pt idx="229">
                  <c:v>55</c:v>
                </c:pt>
                <c:pt idx="230">
                  <c:v>65</c:v>
                </c:pt>
                <c:pt idx="231">
                  <c:v>55</c:v>
                </c:pt>
                <c:pt idx="232">
                  <c:v>57</c:v>
                </c:pt>
                <c:pt idx="233">
                  <c:v>67</c:v>
                </c:pt>
                <c:pt idx="234">
                  <c:v>58</c:v>
                </c:pt>
                <c:pt idx="235">
                  <c:v>60</c:v>
                </c:pt>
                <c:pt idx="236">
                  <c:v>60</c:v>
                </c:pt>
                <c:pt idx="237">
                  <c:v>55</c:v>
                </c:pt>
                <c:pt idx="238">
                  <c:v>86</c:v>
                </c:pt>
                <c:pt idx="239">
                  <c:v>74</c:v>
                </c:pt>
                <c:pt idx="240">
                  <c:v>48</c:v>
                </c:pt>
                <c:pt idx="241">
                  <c:v>76</c:v>
                </c:pt>
                <c:pt idx="242">
                  <c:v>65</c:v>
                </c:pt>
                <c:pt idx="243">
                  <c:v>63</c:v>
                </c:pt>
                <c:pt idx="244">
                  <c:v>43</c:v>
                </c:pt>
                <c:pt idx="245">
                  <c:v>54</c:v>
                </c:pt>
                <c:pt idx="246">
                  <c:v>60</c:v>
                </c:pt>
                <c:pt idx="247">
                  <c:v>62</c:v>
                </c:pt>
                <c:pt idx="248">
                  <c:v>63</c:v>
                </c:pt>
                <c:pt idx="249">
                  <c:v>66</c:v>
                </c:pt>
                <c:pt idx="250">
                  <c:v>65</c:v>
                </c:pt>
                <c:pt idx="251">
                  <c:v>54</c:v>
                </c:pt>
                <c:pt idx="252">
                  <c:v>65</c:v>
                </c:pt>
                <c:pt idx="253">
                  <c:v>40</c:v>
                </c:pt>
                <c:pt idx="254">
                  <c:v>54</c:v>
                </c:pt>
                <c:pt idx="255">
                  <c:v>58</c:v>
                </c:pt>
                <c:pt idx="256">
                  <c:v>46</c:v>
                </c:pt>
                <c:pt idx="257">
                  <c:v>53</c:v>
                </c:pt>
                <c:pt idx="258">
                  <c:v>43</c:v>
                </c:pt>
                <c:pt idx="259">
                  <c:v>52</c:v>
                </c:pt>
                <c:pt idx="260">
                  <c:v>46</c:v>
                </c:pt>
                <c:pt idx="261">
                  <c:v>56</c:v>
                </c:pt>
                <c:pt idx="262">
                  <c:v>47</c:v>
                </c:pt>
                <c:pt idx="263">
                  <c:v>51</c:v>
                </c:pt>
                <c:pt idx="264">
                  <c:v>57</c:v>
                </c:pt>
                <c:pt idx="265">
                  <c:v>57</c:v>
                </c:pt>
                <c:pt idx="266">
                  <c:v>57</c:v>
                </c:pt>
                <c:pt idx="267">
                  <c:v>46</c:v>
                </c:pt>
                <c:pt idx="268">
                  <c:v>54</c:v>
                </c:pt>
                <c:pt idx="269">
                  <c:v>49</c:v>
                </c:pt>
                <c:pt idx="270">
                  <c:v>52</c:v>
                </c:pt>
                <c:pt idx="271">
                  <c:v>59</c:v>
                </c:pt>
                <c:pt idx="272">
                  <c:v>52</c:v>
                </c:pt>
                <c:pt idx="273">
                  <c:v>64</c:v>
                </c:pt>
                <c:pt idx="274">
                  <c:v>59</c:v>
                </c:pt>
                <c:pt idx="275">
                  <c:v>35</c:v>
                </c:pt>
                <c:pt idx="276">
                  <c:v>42</c:v>
                </c:pt>
                <c:pt idx="277">
                  <c:v>53</c:v>
                </c:pt>
                <c:pt idx="278">
                  <c:v>66</c:v>
                </c:pt>
                <c:pt idx="279">
                  <c:v>54</c:v>
                </c:pt>
                <c:pt idx="280">
                  <c:v>57</c:v>
                </c:pt>
                <c:pt idx="281">
                  <c:v>63</c:v>
                </c:pt>
                <c:pt idx="282">
                  <c:v>57</c:v>
                </c:pt>
                <c:pt idx="283">
                  <c:v>55</c:v>
                </c:pt>
                <c:pt idx="284">
                  <c:v>55</c:v>
                </c:pt>
                <c:pt idx="285">
                  <c:v>39</c:v>
                </c:pt>
                <c:pt idx="286">
                  <c:v>45</c:v>
                </c:pt>
                <c:pt idx="287">
                  <c:v>44</c:v>
                </c:pt>
                <c:pt idx="288">
                  <c:v>51</c:v>
                </c:pt>
                <c:pt idx="289">
                  <c:v>38</c:v>
                </c:pt>
                <c:pt idx="290">
                  <c:v>43</c:v>
                </c:pt>
                <c:pt idx="291">
                  <c:v>37</c:v>
                </c:pt>
                <c:pt idx="292">
                  <c:v>38</c:v>
                </c:pt>
                <c:pt idx="293">
                  <c:v>46</c:v>
                </c:pt>
                <c:pt idx="294">
                  <c:v>46</c:v>
                </c:pt>
                <c:pt idx="295">
                  <c:v>39</c:v>
                </c:pt>
                <c:pt idx="296">
                  <c:v>44</c:v>
                </c:pt>
                <c:pt idx="297">
                  <c:v>48</c:v>
                </c:pt>
                <c:pt idx="298">
                  <c:v>61</c:v>
                </c:pt>
                <c:pt idx="299">
                  <c:v>44</c:v>
                </c:pt>
                <c:pt idx="300">
                  <c:v>59</c:v>
                </c:pt>
                <c:pt idx="301">
                  <c:v>49</c:v>
                </c:pt>
                <c:pt idx="302">
                  <c:v>50</c:v>
                </c:pt>
                <c:pt idx="303">
                  <c:v>48</c:v>
                </c:pt>
                <c:pt idx="304">
                  <c:v>49</c:v>
                </c:pt>
                <c:pt idx="305">
                  <c:v>39</c:v>
                </c:pt>
                <c:pt idx="306">
                  <c:v>45</c:v>
                </c:pt>
                <c:pt idx="307">
                  <c:v>44</c:v>
                </c:pt>
                <c:pt idx="308">
                  <c:v>45</c:v>
                </c:pt>
                <c:pt idx="309">
                  <c:v>31</c:v>
                </c:pt>
                <c:pt idx="310">
                  <c:v>44</c:v>
                </c:pt>
                <c:pt idx="311">
                  <c:v>46</c:v>
                </c:pt>
                <c:pt idx="312">
                  <c:v>40</c:v>
                </c:pt>
                <c:pt idx="313">
                  <c:v>41</c:v>
                </c:pt>
                <c:pt idx="314">
                  <c:v>49</c:v>
                </c:pt>
                <c:pt idx="315">
                  <c:v>43</c:v>
                </c:pt>
                <c:pt idx="316">
                  <c:v>45</c:v>
                </c:pt>
                <c:pt idx="317">
                  <c:v>43</c:v>
                </c:pt>
                <c:pt idx="318">
                  <c:v>53</c:v>
                </c:pt>
                <c:pt idx="319">
                  <c:v>41</c:v>
                </c:pt>
                <c:pt idx="320">
                  <c:v>57</c:v>
                </c:pt>
                <c:pt idx="321">
                  <c:v>49</c:v>
                </c:pt>
                <c:pt idx="322">
                  <c:v>39</c:v>
                </c:pt>
                <c:pt idx="323">
                  <c:v>50</c:v>
                </c:pt>
                <c:pt idx="324">
                  <c:v>55</c:v>
                </c:pt>
                <c:pt idx="325">
                  <c:v>45</c:v>
                </c:pt>
                <c:pt idx="326">
                  <c:v>51</c:v>
                </c:pt>
                <c:pt idx="327">
                  <c:v>48</c:v>
                </c:pt>
                <c:pt idx="328">
                  <c:v>53</c:v>
                </c:pt>
                <c:pt idx="329">
                  <c:v>52</c:v>
                </c:pt>
                <c:pt idx="330">
                  <c:v>48</c:v>
                </c:pt>
                <c:pt idx="331">
                  <c:v>38</c:v>
                </c:pt>
                <c:pt idx="332">
                  <c:v>30</c:v>
                </c:pt>
                <c:pt idx="333">
                  <c:v>48</c:v>
                </c:pt>
                <c:pt idx="334">
                  <c:v>41</c:v>
                </c:pt>
                <c:pt idx="335">
                  <c:v>45</c:v>
                </c:pt>
                <c:pt idx="336">
                  <c:v>43</c:v>
                </c:pt>
                <c:pt idx="337">
                  <c:v>39</c:v>
                </c:pt>
                <c:pt idx="338">
                  <c:v>55</c:v>
                </c:pt>
                <c:pt idx="339">
                  <c:v>42</c:v>
                </c:pt>
                <c:pt idx="340">
                  <c:v>41</c:v>
                </c:pt>
                <c:pt idx="341">
                  <c:v>38</c:v>
                </c:pt>
                <c:pt idx="342">
                  <c:v>53</c:v>
                </c:pt>
                <c:pt idx="343">
                  <c:v>37</c:v>
                </c:pt>
                <c:pt idx="344">
                  <c:v>31</c:v>
                </c:pt>
                <c:pt idx="345">
                  <c:v>48</c:v>
                </c:pt>
                <c:pt idx="346">
                  <c:v>41</c:v>
                </c:pt>
                <c:pt idx="347">
                  <c:v>49</c:v>
                </c:pt>
                <c:pt idx="348">
                  <c:v>52</c:v>
                </c:pt>
                <c:pt idx="349">
                  <c:v>36</c:v>
                </c:pt>
                <c:pt idx="350">
                  <c:v>32</c:v>
                </c:pt>
                <c:pt idx="351">
                  <c:v>49</c:v>
                </c:pt>
                <c:pt idx="352">
                  <c:v>39</c:v>
                </c:pt>
                <c:pt idx="353">
                  <c:v>45</c:v>
                </c:pt>
                <c:pt idx="354">
                  <c:v>53</c:v>
                </c:pt>
                <c:pt idx="355">
                  <c:v>48</c:v>
                </c:pt>
                <c:pt idx="356">
                  <c:v>41</c:v>
                </c:pt>
                <c:pt idx="357">
                  <c:v>32</c:v>
                </c:pt>
                <c:pt idx="358">
                  <c:v>43</c:v>
                </c:pt>
                <c:pt idx="359">
                  <c:v>52</c:v>
                </c:pt>
                <c:pt idx="360">
                  <c:v>42</c:v>
                </c:pt>
                <c:pt idx="361">
                  <c:v>57</c:v>
                </c:pt>
                <c:pt idx="362">
                  <c:v>42</c:v>
                </c:pt>
                <c:pt idx="363">
                  <c:v>48</c:v>
                </c:pt>
                <c:pt idx="364">
                  <c:v>42</c:v>
                </c:pt>
                <c:pt idx="365">
                  <c:v>52</c:v>
                </c:pt>
                <c:pt idx="366">
                  <c:v>33</c:v>
                </c:pt>
                <c:pt idx="367">
                  <c:v>40</c:v>
                </c:pt>
                <c:pt idx="368">
                  <c:v>37</c:v>
                </c:pt>
                <c:pt idx="369">
                  <c:v>44</c:v>
                </c:pt>
                <c:pt idx="370">
                  <c:v>36</c:v>
                </c:pt>
                <c:pt idx="371">
                  <c:v>46</c:v>
                </c:pt>
                <c:pt idx="372">
                  <c:v>41</c:v>
                </c:pt>
                <c:pt idx="373">
                  <c:v>49</c:v>
                </c:pt>
                <c:pt idx="374">
                  <c:v>52</c:v>
                </c:pt>
                <c:pt idx="375">
                  <c:v>50</c:v>
                </c:pt>
                <c:pt idx="376">
                  <c:v>37</c:v>
                </c:pt>
                <c:pt idx="377">
                  <c:v>38</c:v>
                </c:pt>
                <c:pt idx="378">
                  <c:v>53</c:v>
                </c:pt>
                <c:pt idx="379">
                  <c:v>46</c:v>
                </c:pt>
                <c:pt idx="380">
                  <c:v>38</c:v>
                </c:pt>
                <c:pt idx="381">
                  <c:v>52</c:v>
                </c:pt>
                <c:pt idx="382">
                  <c:v>33</c:v>
                </c:pt>
                <c:pt idx="383">
                  <c:v>41</c:v>
                </c:pt>
                <c:pt idx="384">
                  <c:v>40</c:v>
                </c:pt>
                <c:pt idx="385">
                  <c:v>45</c:v>
                </c:pt>
                <c:pt idx="386">
                  <c:v>53</c:v>
                </c:pt>
                <c:pt idx="387">
                  <c:v>57</c:v>
                </c:pt>
                <c:pt idx="388">
                  <c:v>45</c:v>
                </c:pt>
                <c:pt idx="389">
                  <c:v>47</c:v>
                </c:pt>
                <c:pt idx="390">
                  <c:v>46</c:v>
                </c:pt>
                <c:pt idx="391">
                  <c:v>42</c:v>
                </c:pt>
                <c:pt idx="392">
                  <c:v>54</c:v>
                </c:pt>
                <c:pt idx="393">
                  <c:v>63</c:v>
                </c:pt>
                <c:pt idx="394">
                  <c:v>57</c:v>
                </c:pt>
                <c:pt idx="395">
                  <c:v>58</c:v>
                </c:pt>
                <c:pt idx="396">
                  <c:v>50</c:v>
                </c:pt>
                <c:pt idx="397">
                  <c:v>41</c:v>
                </c:pt>
                <c:pt idx="398">
                  <c:v>56</c:v>
                </c:pt>
                <c:pt idx="399">
                  <c:v>47</c:v>
                </c:pt>
                <c:pt idx="400">
                  <c:v>59</c:v>
                </c:pt>
                <c:pt idx="401">
                  <c:v>57</c:v>
                </c:pt>
                <c:pt idx="402">
                  <c:v>44</c:v>
                </c:pt>
                <c:pt idx="403">
                  <c:v>46</c:v>
                </c:pt>
                <c:pt idx="404">
                  <c:v>53</c:v>
                </c:pt>
                <c:pt idx="405">
                  <c:v>62</c:v>
                </c:pt>
                <c:pt idx="406">
                  <c:v>67</c:v>
                </c:pt>
                <c:pt idx="407">
                  <c:v>53</c:v>
                </c:pt>
                <c:pt idx="408">
                  <c:v>62</c:v>
                </c:pt>
                <c:pt idx="409">
                  <c:v>64</c:v>
                </c:pt>
                <c:pt idx="410">
                  <c:v>54</c:v>
                </c:pt>
                <c:pt idx="411">
                  <c:v>51</c:v>
                </c:pt>
                <c:pt idx="412">
                  <c:v>54</c:v>
                </c:pt>
                <c:pt idx="413">
                  <c:v>51</c:v>
                </c:pt>
                <c:pt idx="414">
                  <c:v>52</c:v>
                </c:pt>
                <c:pt idx="415">
                  <c:v>48</c:v>
                </c:pt>
                <c:pt idx="416">
                  <c:v>43</c:v>
                </c:pt>
                <c:pt idx="417">
                  <c:v>48</c:v>
                </c:pt>
                <c:pt idx="418">
                  <c:v>58</c:v>
                </c:pt>
                <c:pt idx="419">
                  <c:v>53</c:v>
                </c:pt>
                <c:pt idx="420">
                  <c:v>43</c:v>
                </c:pt>
                <c:pt idx="421">
                  <c:v>43</c:v>
                </c:pt>
                <c:pt idx="422">
                  <c:v>43</c:v>
                </c:pt>
                <c:pt idx="423">
                  <c:v>40</c:v>
                </c:pt>
                <c:pt idx="424">
                  <c:v>49</c:v>
                </c:pt>
                <c:pt idx="425">
                  <c:v>43</c:v>
                </c:pt>
                <c:pt idx="426">
                  <c:v>40</c:v>
                </c:pt>
                <c:pt idx="427">
                  <c:v>50</c:v>
                </c:pt>
                <c:pt idx="428">
                  <c:v>49</c:v>
                </c:pt>
                <c:pt idx="429">
                  <c:v>45</c:v>
                </c:pt>
                <c:pt idx="430">
                  <c:v>46</c:v>
                </c:pt>
                <c:pt idx="431">
                  <c:v>41</c:v>
                </c:pt>
                <c:pt idx="432">
                  <c:v>45</c:v>
                </c:pt>
                <c:pt idx="433">
                  <c:v>59</c:v>
                </c:pt>
                <c:pt idx="434">
                  <c:v>44</c:v>
                </c:pt>
                <c:pt idx="435">
                  <c:v>56</c:v>
                </c:pt>
                <c:pt idx="436">
                  <c:v>42</c:v>
                </c:pt>
                <c:pt idx="437">
                  <c:v>45</c:v>
                </c:pt>
                <c:pt idx="438">
                  <c:v>53</c:v>
                </c:pt>
                <c:pt idx="439">
                  <c:v>32</c:v>
                </c:pt>
                <c:pt idx="440">
                  <c:v>43</c:v>
                </c:pt>
                <c:pt idx="441">
                  <c:v>60</c:v>
                </c:pt>
                <c:pt idx="442">
                  <c:v>49</c:v>
                </c:pt>
                <c:pt idx="443">
                  <c:v>50</c:v>
                </c:pt>
                <c:pt idx="444">
                  <c:v>41</c:v>
                </c:pt>
                <c:pt idx="445">
                  <c:v>57</c:v>
                </c:pt>
                <c:pt idx="446">
                  <c:v>43</c:v>
                </c:pt>
                <c:pt idx="447">
                  <c:v>45</c:v>
                </c:pt>
                <c:pt idx="448">
                  <c:v>48</c:v>
                </c:pt>
                <c:pt idx="449">
                  <c:v>37</c:v>
                </c:pt>
                <c:pt idx="450">
                  <c:v>47</c:v>
                </c:pt>
                <c:pt idx="451">
                  <c:v>48</c:v>
                </c:pt>
                <c:pt idx="452">
                  <c:v>45</c:v>
                </c:pt>
                <c:pt idx="453">
                  <c:v>34</c:v>
                </c:pt>
                <c:pt idx="454">
                  <c:v>49</c:v>
                </c:pt>
                <c:pt idx="455">
                  <c:v>39</c:v>
                </c:pt>
                <c:pt idx="456">
                  <c:v>41</c:v>
                </c:pt>
                <c:pt idx="457">
                  <c:v>38</c:v>
                </c:pt>
                <c:pt idx="458">
                  <c:v>41</c:v>
                </c:pt>
                <c:pt idx="459">
                  <c:v>38</c:v>
                </c:pt>
                <c:pt idx="460">
                  <c:v>37</c:v>
                </c:pt>
                <c:pt idx="461">
                  <c:v>46</c:v>
                </c:pt>
                <c:pt idx="462">
                  <c:v>36</c:v>
                </c:pt>
                <c:pt idx="463">
                  <c:v>42</c:v>
                </c:pt>
                <c:pt idx="464">
                  <c:v>50</c:v>
                </c:pt>
                <c:pt idx="465">
                  <c:v>47</c:v>
                </c:pt>
                <c:pt idx="466">
                  <c:v>49</c:v>
                </c:pt>
                <c:pt idx="467">
                  <c:v>39</c:v>
                </c:pt>
                <c:pt idx="468">
                  <c:v>40</c:v>
                </c:pt>
                <c:pt idx="469">
                  <c:v>46</c:v>
                </c:pt>
                <c:pt idx="470">
                  <c:v>41</c:v>
                </c:pt>
                <c:pt idx="471">
                  <c:v>41</c:v>
                </c:pt>
                <c:pt idx="472">
                  <c:v>43</c:v>
                </c:pt>
                <c:pt idx="473">
                  <c:v>48</c:v>
                </c:pt>
                <c:pt idx="474">
                  <c:v>44</c:v>
                </c:pt>
                <c:pt idx="475">
                  <c:v>45</c:v>
                </c:pt>
                <c:pt idx="476">
                  <c:v>52</c:v>
                </c:pt>
                <c:pt idx="477">
                  <c:v>34</c:v>
                </c:pt>
                <c:pt idx="478">
                  <c:v>36</c:v>
                </c:pt>
                <c:pt idx="479">
                  <c:v>31</c:v>
                </c:pt>
                <c:pt idx="480">
                  <c:v>44</c:v>
                </c:pt>
                <c:pt idx="481">
                  <c:v>36</c:v>
                </c:pt>
                <c:pt idx="482">
                  <c:v>42</c:v>
                </c:pt>
                <c:pt idx="483">
                  <c:v>43</c:v>
                </c:pt>
                <c:pt idx="484">
                  <c:v>41</c:v>
                </c:pt>
                <c:pt idx="485">
                  <c:v>38</c:v>
                </c:pt>
                <c:pt idx="486">
                  <c:v>35</c:v>
                </c:pt>
                <c:pt idx="487">
                  <c:v>33</c:v>
                </c:pt>
                <c:pt idx="488">
                  <c:v>56</c:v>
                </c:pt>
                <c:pt idx="489">
                  <c:v>39</c:v>
                </c:pt>
                <c:pt idx="490">
                  <c:v>47</c:v>
                </c:pt>
                <c:pt idx="491">
                  <c:v>41</c:v>
                </c:pt>
                <c:pt idx="492">
                  <c:v>46</c:v>
                </c:pt>
                <c:pt idx="493">
                  <c:v>36</c:v>
                </c:pt>
                <c:pt idx="494">
                  <c:v>47</c:v>
                </c:pt>
                <c:pt idx="495">
                  <c:v>39</c:v>
                </c:pt>
                <c:pt idx="496">
                  <c:v>35</c:v>
                </c:pt>
                <c:pt idx="497">
                  <c:v>29</c:v>
                </c:pt>
                <c:pt idx="498">
                  <c:v>46</c:v>
                </c:pt>
                <c:pt idx="499">
                  <c:v>46</c:v>
                </c:pt>
                <c:pt idx="500">
                  <c:v>46</c:v>
                </c:pt>
                <c:pt idx="501">
                  <c:v>40</c:v>
                </c:pt>
                <c:pt idx="502">
                  <c:v>55</c:v>
                </c:pt>
                <c:pt idx="503">
                  <c:v>40</c:v>
                </c:pt>
                <c:pt idx="504">
                  <c:v>34</c:v>
                </c:pt>
                <c:pt idx="505">
                  <c:v>38</c:v>
                </c:pt>
                <c:pt idx="506">
                  <c:v>36</c:v>
                </c:pt>
                <c:pt idx="507">
                  <c:v>65</c:v>
                </c:pt>
                <c:pt idx="508">
                  <c:v>39</c:v>
                </c:pt>
                <c:pt idx="509">
                  <c:v>34</c:v>
                </c:pt>
                <c:pt idx="510">
                  <c:v>50</c:v>
                </c:pt>
                <c:pt idx="511">
                  <c:v>46</c:v>
                </c:pt>
                <c:pt idx="512">
                  <c:v>49</c:v>
                </c:pt>
                <c:pt idx="513">
                  <c:v>51</c:v>
                </c:pt>
                <c:pt idx="514">
                  <c:v>55</c:v>
                </c:pt>
                <c:pt idx="515">
                  <c:v>45</c:v>
                </c:pt>
                <c:pt idx="516">
                  <c:v>50</c:v>
                </c:pt>
                <c:pt idx="517">
                  <c:v>40</c:v>
                </c:pt>
                <c:pt idx="518">
                  <c:v>39</c:v>
                </c:pt>
                <c:pt idx="519">
                  <c:v>43</c:v>
                </c:pt>
                <c:pt idx="520">
                  <c:v>37</c:v>
                </c:pt>
                <c:pt idx="521">
                  <c:v>31</c:v>
                </c:pt>
                <c:pt idx="522">
                  <c:v>54</c:v>
                </c:pt>
                <c:pt idx="523">
                  <c:v>45</c:v>
                </c:pt>
                <c:pt idx="524">
                  <c:v>53</c:v>
                </c:pt>
                <c:pt idx="525">
                  <c:v>49</c:v>
                </c:pt>
                <c:pt idx="526">
                  <c:v>44</c:v>
                </c:pt>
                <c:pt idx="527">
                  <c:v>38</c:v>
                </c:pt>
                <c:pt idx="528">
                  <c:v>32</c:v>
                </c:pt>
                <c:pt idx="529">
                  <c:v>44</c:v>
                </c:pt>
                <c:pt idx="530">
                  <c:v>44</c:v>
                </c:pt>
                <c:pt idx="531">
                  <c:v>37</c:v>
                </c:pt>
                <c:pt idx="532">
                  <c:v>49</c:v>
                </c:pt>
                <c:pt idx="533">
                  <c:v>53</c:v>
                </c:pt>
                <c:pt idx="534">
                  <c:v>37</c:v>
                </c:pt>
                <c:pt idx="535">
                  <c:v>50</c:v>
                </c:pt>
                <c:pt idx="536">
                  <c:v>41</c:v>
                </c:pt>
                <c:pt idx="537">
                  <c:v>42</c:v>
                </c:pt>
                <c:pt idx="538">
                  <c:v>48</c:v>
                </c:pt>
                <c:pt idx="539">
                  <c:v>44</c:v>
                </c:pt>
                <c:pt idx="540">
                  <c:v>30</c:v>
                </c:pt>
                <c:pt idx="541">
                  <c:v>42</c:v>
                </c:pt>
                <c:pt idx="542">
                  <c:v>42</c:v>
                </c:pt>
                <c:pt idx="543">
                  <c:v>36</c:v>
                </c:pt>
                <c:pt idx="544">
                  <c:v>37</c:v>
                </c:pt>
                <c:pt idx="545">
                  <c:v>33</c:v>
                </c:pt>
                <c:pt idx="546">
                  <c:v>41</c:v>
                </c:pt>
                <c:pt idx="547">
                  <c:v>38</c:v>
                </c:pt>
                <c:pt idx="548">
                  <c:v>39</c:v>
                </c:pt>
                <c:pt idx="549">
                  <c:v>39</c:v>
                </c:pt>
                <c:pt idx="550">
                  <c:v>34</c:v>
                </c:pt>
                <c:pt idx="551">
                  <c:v>32</c:v>
                </c:pt>
                <c:pt idx="552">
                  <c:v>36</c:v>
                </c:pt>
                <c:pt idx="553">
                  <c:v>39</c:v>
                </c:pt>
                <c:pt idx="554">
                  <c:v>38</c:v>
                </c:pt>
                <c:pt idx="555">
                  <c:v>33</c:v>
                </c:pt>
                <c:pt idx="556">
                  <c:v>44</c:v>
                </c:pt>
                <c:pt idx="557">
                  <c:v>27</c:v>
                </c:pt>
                <c:pt idx="558">
                  <c:v>38</c:v>
                </c:pt>
                <c:pt idx="559">
                  <c:v>50</c:v>
                </c:pt>
                <c:pt idx="560">
                  <c:v>37</c:v>
                </c:pt>
                <c:pt idx="561">
                  <c:v>40</c:v>
                </c:pt>
                <c:pt idx="562">
                  <c:v>28</c:v>
                </c:pt>
                <c:pt idx="563">
                  <c:v>43</c:v>
                </c:pt>
                <c:pt idx="564">
                  <c:v>39</c:v>
                </c:pt>
                <c:pt idx="565">
                  <c:v>38</c:v>
                </c:pt>
                <c:pt idx="566">
                  <c:v>33</c:v>
                </c:pt>
                <c:pt idx="567">
                  <c:v>46</c:v>
                </c:pt>
                <c:pt idx="568">
                  <c:v>36</c:v>
                </c:pt>
                <c:pt idx="569">
                  <c:v>46</c:v>
                </c:pt>
                <c:pt idx="570">
                  <c:v>29</c:v>
                </c:pt>
                <c:pt idx="571">
                  <c:v>29</c:v>
                </c:pt>
                <c:pt idx="572">
                  <c:v>41</c:v>
                </c:pt>
                <c:pt idx="573">
                  <c:v>46</c:v>
                </c:pt>
                <c:pt idx="574">
                  <c:v>39</c:v>
                </c:pt>
                <c:pt idx="575">
                  <c:v>26</c:v>
                </c:pt>
                <c:pt idx="576">
                  <c:v>32</c:v>
                </c:pt>
                <c:pt idx="577">
                  <c:v>44</c:v>
                </c:pt>
                <c:pt idx="578">
                  <c:v>36</c:v>
                </c:pt>
                <c:pt idx="579">
                  <c:v>46</c:v>
                </c:pt>
                <c:pt idx="580">
                  <c:v>37</c:v>
                </c:pt>
                <c:pt idx="581">
                  <c:v>36</c:v>
                </c:pt>
                <c:pt idx="582">
                  <c:v>43</c:v>
                </c:pt>
                <c:pt idx="583">
                  <c:v>39</c:v>
                </c:pt>
                <c:pt idx="584">
                  <c:v>29</c:v>
                </c:pt>
                <c:pt idx="585">
                  <c:v>36</c:v>
                </c:pt>
                <c:pt idx="586">
                  <c:v>41</c:v>
                </c:pt>
                <c:pt idx="587">
                  <c:v>32</c:v>
                </c:pt>
                <c:pt idx="588">
                  <c:v>36</c:v>
                </c:pt>
                <c:pt idx="589">
                  <c:v>33</c:v>
                </c:pt>
                <c:pt idx="590">
                  <c:v>32</c:v>
                </c:pt>
                <c:pt idx="591">
                  <c:v>48</c:v>
                </c:pt>
                <c:pt idx="592">
                  <c:v>26</c:v>
                </c:pt>
                <c:pt idx="593">
                  <c:v>34</c:v>
                </c:pt>
                <c:pt idx="594">
                  <c:v>42</c:v>
                </c:pt>
                <c:pt idx="595">
                  <c:v>50</c:v>
                </c:pt>
                <c:pt idx="596">
                  <c:v>34</c:v>
                </c:pt>
                <c:pt idx="597">
                  <c:v>22</c:v>
                </c:pt>
                <c:pt idx="598">
                  <c:v>35</c:v>
                </c:pt>
                <c:pt idx="599">
                  <c:v>36</c:v>
                </c:pt>
                <c:pt idx="600">
                  <c:v>38</c:v>
                </c:pt>
                <c:pt idx="601">
                  <c:v>37</c:v>
                </c:pt>
                <c:pt idx="602">
                  <c:v>29</c:v>
                </c:pt>
                <c:pt idx="603">
                  <c:v>39</c:v>
                </c:pt>
                <c:pt idx="604">
                  <c:v>30</c:v>
                </c:pt>
                <c:pt idx="605">
                  <c:v>23</c:v>
                </c:pt>
                <c:pt idx="606">
                  <c:v>22</c:v>
                </c:pt>
                <c:pt idx="607">
                  <c:v>33</c:v>
                </c:pt>
                <c:pt idx="608">
                  <c:v>38</c:v>
                </c:pt>
                <c:pt idx="609">
                  <c:v>36</c:v>
                </c:pt>
                <c:pt idx="610">
                  <c:v>32</c:v>
                </c:pt>
                <c:pt idx="611">
                  <c:v>37</c:v>
                </c:pt>
                <c:pt idx="612">
                  <c:v>39</c:v>
                </c:pt>
                <c:pt idx="613">
                  <c:v>27</c:v>
                </c:pt>
                <c:pt idx="614">
                  <c:v>29</c:v>
                </c:pt>
                <c:pt idx="615">
                  <c:v>41</c:v>
                </c:pt>
                <c:pt idx="616">
                  <c:v>45</c:v>
                </c:pt>
                <c:pt idx="617">
                  <c:v>35</c:v>
                </c:pt>
                <c:pt idx="618">
                  <c:v>27</c:v>
                </c:pt>
                <c:pt idx="619">
                  <c:v>29</c:v>
                </c:pt>
                <c:pt idx="620">
                  <c:v>39</c:v>
                </c:pt>
                <c:pt idx="621">
                  <c:v>52</c:v>
                </c:pt>
                <c:pt idx="622">
                  <c:v>39</c:v>
                </c:pt>
                <c:pt idx="623">
                  <c:v>31</c:v>
                </c:pt>
                <c:pt idx="624">
                  <c:v>35</c:v>
                </c:pt>
                <c:pt idx="625">
                  <c:v>40</c:v>
                </c:pt>
                <c:pt idx="626">
                  <c:v>50</c:v>
                </c:pt>
                <c:pt idx="627">
                  <c:v>45</c:v>
                </c:pt>
                <c:pt idx="628">
                  <c:v>41</c:v>
                </c:pt>
                <c:pt idx="629">
                  <c:v>38</c:v>
                </c:pt>
                <c:pt idx="630">
                  <c:v>32</c:v>
                </c:pt>
                <c:pt idx="631">
                  <c:v>29</c:v>
                </c:pt>
                <c:pt idx="632">
                  <c:v>38</c:v>
                </c:pt>
                <c:pt idx="633">
                  <c:v>32</c:v>
                </c:pt>
                <c:pt idx="634">
                  <c:v>31</c:v>
                </c:pt>
                <c:pt idx="635">
                  <c:v>30</c:v>
                </c:pt>
                <c:pt idx="636">
                  <c:v>38</c:v>
                </c:pt>
                <c:pt idx="637">
                  <c:v>36</c:v>
                </c:pt>
                <c:pt idx="638">
                  <c:v>25</c:v>
                </c:pt>
                <c:pt idx="639">
                  <c:v>26</c:v>
                </c:pt>
                <c:pt idx="640">
                  <c:v>36</c:v>
                </c:pt>
                <c:pt idx="641">
                  <c:v>41</c:v>
                </c:pt>
                <c:pt idx="642">
                  <c:v>23</c:v>
                </c:pt>
                <c:pt idx="643">
                  <c:v>28</c:v>
                </c:pt>
                <c:pt idx="644">
                  <c:v>25</c:v>
                </c:pt>
                <c:pt idx="645">
                  <c:v>37</c:v>
                </c:pt>
                <c:pt idx="646">
                  <c:v>35</c:v>
                </c:pt>
                <c:pt idx="647">
                  <c:v>28</c:v>
                </c:pt>
                <c:pt idx="648">
                  <c:v>26</c:v>
                </c:pt>
                <c:pt idx="649">
                  <c:v>38</c:v>
                </c:pt>
                <c:pt idx="650">
                  <c:v>38</c:v>
                </c:pt>
                <c:pt idx="651">
                  <c:v>42</c:v>
                </c:pt>
                <c:pt idx="652">
                  <c:v>29</c:v>
                </c:pt>
                <c:pt idx="653">
                  <c:v>26</c:v>
                </c:pt>
                <c:pt idx="654">
                  <c:v>29</c:v>
                </c:pt>
                <c:pt idx="655">
                  <c:v>38</c:v>
                </c:pt>
                <c:pt idx="656">
                  <c:v>31</c:v>
                </c:pt>
                <c:pt idx="657">
                  <c:v>39</c:v>
                </c:pt>
                <c:pt idx="658">
                  <c:v>31</c:v>
                </c:pt>
                <c:pt idx="659">
                  <c:v>37</c:v>
                </c:pt>
                <c:pt idx="660">
                  <c:v>29</c:v>
                </c:pt>
                <c:pt idx="661">
                  <c:v>24</c:v>
                </c:pt>
                <c:pt idx="662">
                  <c:v>31</c:v>
                </c:pt>
                <c:pt idx="663">
                  <c:v>30</c:v>
                </c:pt>
                <c:pt idx="664">
                  <c:v>33</c:v>
                </c:pt>
                <c:pt idx="665">
                  <c:v>34</c:v>
                </c:pt>
                <c:pt idx="666">
                  <c:v>27</c:v>
                </c:pt>
                <c:pt idx="667">
                  <c:v>28</c:v>
                </c:pt>
                <c:pt idx="668">
                  <c:v>28</c:v>
                </c:pt>
                <c:pt idx="669">
                  <c:v>31</c:v>
                </c:pt>
                <c:pt idx="670">
                  <c:v>25</c:v>
                </c:pt>
                <c:pt idx="671">
                  <c:v>33</c:v>
                </c:pt>
                <c:pt idx="672">
                  <c:v>26</c:v>
                </c:pt>
                <c:pt idx="673">
                  <c:v>33</c:v>
                </c:pt>
                <c:pt idx="674">
                  <c:v>26</c:v>
                </c:pt>
                <c:pt idx="675">
                  <c:v>35</c:v>
                </c:pt>
                <c:pt idx="676">
                  <c:v>43</c:v>
                </c:pt>
                <c:pt idx="677">
                  <c:v>25</c:v>
                </c:pt>
                <c:pt idx="678">
                  <c:v>37</c:v>
                </c:pt>
                <c:pt idx="679">
                  <c:v>31</c:v>
                </c:pt>
                <c:pt idx="680">
                  <c:v>31</c:v>
                </c:pt>
                <c:pt idx="681">
                  <c:v>33</c:v>
                </c:pt>
                <c:pt idx="682">
                  <c:v>31</c:v>
                </c:pt>
                <c:pt idx="683">
                  <c:v>29</c:v>
                </c:pt>
                <c:pt idx="684">
                  <c:v>32</c:v>
                </c:pt>
                <c:pt idx="685">
                  <c:v>33</c:v>
                </c:pt>
                <c:pt idx="686">
                  <c:v>32</c:v>
                </c:pt>
                <c:pt idx="687">
                  <c:v>27</c:v>
                </c:pt>
                <c:pt idx="688">
                  <c:v>36</c:v>
                </c:pt>
                <c:pt idx="689">
                  <c:v>34</c:v>
                </c:pt>
                <c:pt idx="690">
                  <c:v>33</c:v>
                </c:pt>
                <c:pt idx="691">
                  <c:v>30</c:v>
                </c:pt>
                <c:pt idx="692">
                  <c:v>29</c:v>
                </c:pt>
                <c:pt idx="693">
                  <c:v>39</c:v>
                </c:pt>
                <c:pt idx="694">
                  <c:v>28</c:v>
                </c:pt>
                <c:pt idx="695">
                  <c:v>34</c:v>
                </c:pt>
                <c:pt idx="696">
                  <c:v>32</c:v>
                </c:pt>
                <c:pt idx="697">
                  <c:v>24</c:v>
                </c:pt>
                <c:pt idx="698">
                  <c:v>32</c:v>
                </c:pt>
                <c:pt idx="699">
                  <c:v>28</c:v>
                </c:pt>
                <c:pt idx="700">
                  <c:v>33</c:v>
                </c:pt>
                <c:pt idx="701">
                  <c:v>29</c:v>
                </c:pt>
                <c:pt idx="702">
                  <c:v>39</c:v>
                </c:pt>
                <c:pt idx="703">
                  <c:v>30</c:v>
                </c:pt>
                <c:pt idx="704">
                  <c:v>29</c:v>
                </c:pt>
                <c:pt idx="705">
                  <c:v>31</c:v>
                </c:pt>
                <c:pt idx="706">
                  <c:v>26</c:v>
                </c:pt>
                <c:pt idx="707">
                  <c:v>41</c:v>
                </c:pt>
                <c:pt idx="708">
                  <c:v>33</c:v>
                </c:pt>
                <c:pt idx="709">
                  <c:v>28</c:v>
                </c:pt>
                <c:pt idx="710">
                  <c:v>38</c:v>
                </c:pt>
                <c:pt idx="711">
                  <c:v>31</c:v>
                </c:pt>
                <c:pt idx="712">
                  <c:v>28</c:v>
                </c:pt>
                <c:pt idx="713">
                  <c:v>31</c:v>
                </c:pt>
                <c:pt idx="714">
                  <c:v>24</c:v>
                </c:pt>
                <c:pt idx="715">
                  <c:v>33</c:v>
                </c:pt>
                <c:pt idx="716">
                  <c:v>34</c:v>
                </c:pt>
                <c:pt idx="717">
                  <c:v>25</c:v>
                </c:pt>
                <c:pt idx="718">
                  <c:v>24</c:v>
                </c:pt>
                <c:pt idx="719">
                  <c:v>27</c:v>
                </c:pt>
                <c:pt idx="720">
                  <c:v>26</c:v>
                </c:pt>
                <c:pt idx="721">
                  <c:v>29</c:v>
                </c:pt>
                <c:pt idx="722">
                  <c:v>40</c:v>
                </c:pt>
                <c:pt idx="723">
                  <c:v>43</c:v>
                </c:pt>
                <c:pt idx="724">
                  <c:v>24</c:v>
                </c:pt>
                <c:pt idx="725">
                  <c:v>32</c:v>
                </c:pt>
                <c:pt idx="726">
                  <c:v>32</c:v>
                </c:pt>
                <c:pt idx="727">
                  <c:v>32</c:v>
                </c:pt>
                <c:pt idx="728">
                  <c:v>32</c:v>
                </c:pt>
                <c:pt idx="729">
                  <c:v>28</c:v>
                </c:pt>
                <c:pt idx="730">
                  <c:v>29</c:v>
                </c:pt>
                <c:pt idx="731">
                  <c:v>39</c:v>
                </c:pt>
                <c:pt idx="732">
                  <c:v>29</c:v>
                </c:pt>
                <c:pt idx="733">
                  <c:v>31</c:v>
                </c:pt>
                <c:pt idx="734">
                  <c:v>38</c:v>
                </c:pt>
                <c:pt idx="735">
                  <c:v>31</c:v>
                </c:pt>
                <c:pt idx="736">
                  <c:v>35</c:v>
                </c:pt>
                <c:pt idx="737">
                  <c:v>27</c:v>
                </c:pt>
                <c:pt idx="738">
                  <c:v>32</c:v>
                </c:pt>
                <c:pt idx="739">
                  <c:v>29</c:v>
                </c:pt>
                <c:pt idx="740">
                  <c:v>51</c:v>
                </c:pt>
                <c:pt idx="741">
                  <c:v>52</c:v>
                </c:pt>
                <c:pt idx="742">
                  <c:v>38</c:v>
                </c:pt>
                <c:pt idx="743">
                  <c:v>33</c:v>
                </c:pt>
                <c:pt idx="744">
                  <c:v>33</c:v>
                </c:pt>
                <c:pt idx="745">
                  <c:v>38</c:v>
                </c:pt>
                <c:pt idx="746">
                  <c:v>37</c:v>
                </c:pt>
                <c:pt idx="747">
                  <c:v>41</c:v>
                </c:pt>
                <c:pt idx="748">
                  <c:v>31</c:v>
                </c:pt>
                <c:pt idx="749">
                  <c:v>21</c:v>
                </c:pt>
                <c:pt idx="750">
                  <c:v>23</c:v>
                </c:pt>
                <c:pt idx="751">
                  <c:v>30</c:v>
                </c:pt>
                <c:pt idx="752">
                  <c:v>34</c:v>
                </c:pt>
                <c:pt idx="753">
                  <c:v>30</c:v>
                </c:pt>
                <c:pt idx="754">
                  <c:v>35</c:v>
                </c:pt>
                <c:pt idx="755">
                  <c:v>32</c:v>
                </c:pt>
                <c:pt idx="756">
                  <c:v>49</c:v>
                </c:pt>
                <c:pt idx="757">
                  <c:v>42</c:v>
                </c:pt>
                <c:pt idx="758">
                  <c:v>32</c:v>
                </c:pt>
                <c:pt idx="759">
                  <c:v>34</c:v>
                </c:pt>
                <c:pt idx="760">
                  <c:v>36</c:v>
                </c:pt>
                <c:pt idx="761">
                  <c:v>30</c:v>
                </c:pt>
                <c:pt idx="762">
                  <c:v>32</c:v>
                </c:pt>
                <c:pt idx="763">
                  <c:v>36</c:v>
                </c:pt>
                <c:pt idx="764">
                  <c:v>33</c:v>
                </c:pt>
                <c:pt idx="765">
                  <c:v>34</c:v>
                </c:pt>
                <c:pt idx="766">
                  <c:v>29</c:v>
                </c:pt>
                <c:pt idx="767">
                  <c:v>39</c:v>
                </c:pt>
                <c:pt idx="768">
                  <c:v>34</c:v>
                </c:pt>
                <c:pt idx="769">
                  <c:v>28</c:v>
                </c:pt>
                <c:pt idx="770">
                  <c:v>43</c:v>
                </c:pt>
                <c:pt idx="771">
                  <c:v>35</c:v>
                </c:pt>
                <c:pt idx="772">
                  <c:v>40</c:v>
                </c:pt>
                <c:pt idx="773">
                  <c:v>36</c:v>
                </c:pt>
                <c:pt idx="774">
                  <c:v>39</c:v>
                </c:pt>
                <c:pt idx="775">
                  <c:v>36</c:v>
                </c:pt>
                <c:pt idx="776">
                  <c:v>28</c:v>
                </c:pt>
                <c:pt idx="777">
                  <c:v>31</c:v>
                </c:pt>
                <c:pt idx="778">
                  <c:v>49</c:v>
                </c:pt>
                <c:pt idx="779">
                  <c:v>28</c:v>
                </c:pt>
                <c:pt idx="780">
                  <c:v>38</c:v>
                </c:pt>
                <c:pt idx="781">
                  <c:v>40</c:v>
                </c:pt>
                <c:pt idx="782">
                  <c:v>40</c:v>
                </c:pt>
                <c:pt idx="783">
                  <c:v>33</c:v>
                </c:pt>
                <c:pt idx="784">
                  <c:v>38</c:v>
                </c:pt>
                <c:pt idx="785">
                  <c:v>36</c:v>
                </c:pt>
                <c:pt idx="786">
                  <c:v>37</c:v>
                </c:pt>
                <c:pt idx="787">
                  <c:v>31</c:v>
                </c:pt>
                <c:pt idx="788">
                  <c:v>56</c:v>
                </c:pt>
                <c:pt idx="789">
                  <c:v>34</c:v>
                </c:pt>
                <c:pt idx="790">
                  <c:v>40</c:v>
                </c:pt>
                <c:pt idx="791">
                  <c:v>40</c:v>
                </c:pt>
                <c:pt idx="792">
                  <c:v>30</c:v>
                </c:pt>
                <c:pt idx="793">
                  <c:v>32</c:v>
                </c:pt>
                <c:pt idx="794">
                  <c:v>42</c:v>
                </c:pt>
                <c:pt idx="795">
                  <c:v>38</c:v>
                </c:pt>
                <c:pt idx="796">
                  <c:v>41</c:v>
                </c:pt>
                <c:pt idx="797">
                  <c:v>44</c:v>
                </c:pt>
                <c:pt idx="798">
                  <c:v>39</c:v>
                </c:pt>
                <c:pt idx="799">
                  <c:v>43</c:v>
                </c:pt>
                <c:pt idx="800">
                  <c:v>28</c:v>
                </c:pt>
                <c:pt idx="801">
                  <c:v>46</c:v>
                </c:pt>
                <c:pt idx="802">
                  <c:v>45</c:v>
                </c:pt>
                <c:pt idx="803">
                  <c:v>51</c:v>
                </c:pt>
                <c:pt idx="804">
                  <c:v>41</c:v>
                </c:pt>
                <c:pt idx="805">
                  <c:v>43</c:v>
                </c:pt>
                <c:pt idx="806">
                  <c:v>43</c:v>
                </c:pt>
                <c:pt idx="807">
                  <c:v>51</c:v>
                </c:pt>
                <c:pt idx="808">
                  <c:v>43</c:v>
                </c:pt>
                <c:pt idx="809">
                  <c:v>41</c:v>
                </c:pt>
                <c:pt idx="810">
                  <c:v>35</c:v>
                </c:pt>
                <c:pt idx="811">
                  <c:v>53</c:v>
                </c:pt>
                <c:pt idx="812">
                  <c:v>57</c:v>
                </c:pt>
                <c:pt idx="813">
                  <c:v>45</c:v>
                </c:pt>
                <c:pt idx="814">
                  <c:v>45</c:v>
                </c:pt>
                <c:pt idx="815">
                  <c:v>55</c:v>
                </c:pt>
                <c:pt idx="816">
                  <c:v>48</c:v>
                </c:pt>
                <c:pt idx="817">
                  <c:v>47</c:v>
                </c:pt>
                <c:pt idx="818">
                  <c:v>49</c:v>
                </c:pt>
                <c:pt idx="819">
                  <c:v>45</c:v>
                </c:pt>
                <c:pt idx="820">
                  <c:v>42</c:v>
                </c:pt>
                <c:pt idx="821">
                  <c:v>52</c:v>
                </c:pt>
                <c:pt idx="822">
                  <c:v>63</c:v>
                </c:pt>
                <c:pt idx="823">
                  <c:v>48</c:v>
                </c:pt>
                <c:pt idx="824">
                  <c:v>58</c:v>
                </c:pt>
                <c:pt idx="825">
                  <c:v>48</c:v>
                </c:pt>
                <c:pt idx="826">
                  <c:v>54</c:v>
                </c:pt>
                <c:pt idx="827">
                  <c:v>36</c:v>
                </c:pt>
                <c:pt idx="828">
                  <c:v>47</c:v>
                </c:pt>
                <c:pt idx="829">
                  <c:v>59</c:v>
                </c:pt>
                <c:pt idx="830">
                  <c:v>57</c:v>
                </c:pt>
                <c:pt idx="831">
                  <c:v>69</c:v>
                </c:pt>
                <c:pt idx="832">
                  <c:v>59</c:v>
                </c:pt>
                <c:pt idx="833">
                  <c:v>63</c:v>
                </c:pt>
                <c:pt idx="834">
                  <c:v>65</c:v>
                </c:pt>
                <c:pt idx="835">
                  <c:v>65</c:v>
                </c:pt>
                <c:pt idx="836">
                  <c:v>58</c:v>
                </c:pt>
                <c:pt idx="837">
                  <c:v>57</c:v>
                </c:pt>
                <c:pt idx="838">
                  <c:v>85</c:v>
                </c:pt>
                <c:pt idx="839">
                  <c:v>64</c:v>
                </c:pt>
                <c:pt idx="840">
                  <c:v>79</c:v>
                </c:pt>
                <c:pt idx="841">
                  <c:v>82</c:v>
                </c:pt>
                <c:pt idx="842">
                  <c:v>74</c:v>
                </c:pt>
                <c:pt idx="843">
                  <c:v>86</c:v>
                </c:pt>
                <c:pt idx="844">
                  <c:v>78</c:v>
                </c:pt>
                <c:pt idx="845">
                  <c:v>73</c:v>
                </c:pt>
                <c:pt idx="846">
                  <c:v>105</c:v>
                </c:pt>
                <c:pt idx="847">
                  <c:v>98</c:v>
                </c:pt>
                <c:pt idx="848">
                  <c:v>111</c:v>
                </c:pt>
                <c:pt idx="849">
                  <c:v>105</c:v>
                </c:pt>
                <c:pt idx="850">
                  <c:v>114</c:v>
                </c:pt>
                <c:pt idx="851">
                  <c:v>126</c:v>
                </c:pt>
                <c:pt idx="852">
                  <c:v>123</c:v>
                </c:pt>
                <c:pt idx="853">
                  <c:v>128</c:v>
                </c:pt>
                <c:pt idx="854">
                  <c:v>164</c:v>
                </c:pt>
                <c:pt idx="855">
                  <c:v>178</c:v>
                </c:pt>
                <c:pt idx="856">
                  <c:v>201</c:v>
                </c:pt>
                <c:pt idx="857">
                  <c:v>220</c:v>
                </c:pt>
                <c:pt idx="858">
                  <c:v>260</c:v>
                </c:pt>
                <c:pt idx="859">
                  <c:v>285</c:v>
                </c:pt>
                <c:pt idx="860">
                  <c:v>323</c:v>
                </c:pt>
                <c:pt idx="861">
                  <c:v>381</c:v>
                </c:pt>
                <c:pt idx="862">
                  <c:v>437</c:v>
                </c:pt>
                <c:pt idx="863">
                  <c:v>493</c:v>
                </c:pt>
                <c:pt idx="864">
                  <c:v>615</c:v>
                </c:pt>
                <c:pt idx="865">
                  <c:v>778</c:v>
                </c:pt>
                <c:pt idx="866">
                  <c:v>979</c:v>
                </c:pt>
                <c:pt idx="867">
                  <c:v>1285</c:v>
                </c:pt>
                <c:pt idx="868">
                  <c:v>1766</c:v>
                </c:pt>
                <c:pt idx="869">
                  <c:v>2496</c:v>
                </c:pt>
                <c:pt idx="870">
                  <c:v>3442</c:v>
                </c:pt>
                <c:pt idx="871">
                  <c:v>4746</c:v>
                </c:pt>
                <c:pt idx="872">
                  <c:v>6194</c:v>
                </c:pt>
                <c:pt idx="873">
                  <c:v>7258</c:v>
                </c:pt>
                <c:pt idx="874">
                  <c:v>7691</c:v>
                </c:pt>
                <c:pt idx="875">
                  <c:v>7311</c:v>
                </c:pt>
                <c:pt idx="876">
                  <c:v>6162</c:v>
                </c:pt>
                <c:pt idx="877">
                  <c:v>5036</c:v>
                </c:pt>
                <c:pt idx="878">
                  <c:v>3791</c:v>
                </c:pt>
                <c:pt idx="879">
                  <c:v>2714</c:v>
                </c:pt>
                <c:pt idx="880">
                  <c:v>1797</c:v>
                </c:pt>
                <c:pt idx="881">
                  <c:v>1238</c:v>
                </c:pt>
                <c:pt idx="882">
                  <c:v>907</c:v>
                </c:pt>
                <c:pt idx="883">
                  <c:v>727</c:v>
                </c:pt>
                <c:pt idx="884">
                  <c:v>592</c:v>
                </c:pt>
                <c:pt idx="885">
                  <c:v>506</c:v>
                </c:pt>
                <c:pt idx="886">
                  <c:v>484</c:v>
                </c:pt>
                <c:pt idx="887">
                  <c:v>406</c:v>
                </c:pt>
                <c:pt idx="888">
                  <c:v>343</c:v>
                </c:pt>
                <c:pt idx="889">
                  <c:v>298</c:v>
                </c:pt>
                <c:pt idx="890">
                  <c:v>231</c:v>
                </c:pt>
                <c:pt idx="891">
                  <c:v>215</c:v>
                </c:pt>
                <c:pt idx="892">
                  <c:v>163</c:v>
                </c:pt>
                <c:pt idx="893">
                  <c:v>139</c:v>
                </c:pt>
                <c:pt idx="894">
                  <c:v>155</c:v>
                </c:pt>
                <c:pt idx="895">
                  <c:v>126</c:v>
                </c:pt>
                <c:pt idx="896">
                  <c:v>131</c:v>
                </c:pt>
                <c:pt idx="897">
                  <c:v>106</c:v>
                </c:pt>
                <c:pt idx="898">
                  <c:v>107</c:v>
                </c:pt>
                <c:pt idx="899">
                  <c:v>104</c:v>
                </c:pt>
                <c:pt idx="900">
                  <c:v>90</c:v>
                </c:pt>
                <c:pt idx="901">
                  <c:v>100</c:v>
                </c:pt>
                <c:pt idx="902">
                  <c:v>100</c:v>
                </c:pt>
                <c:pt idx="903">
                  <c:v>94</c:v>
                </c:pt>
                <c:pt idx="904">
                  <c:v>87</c:v>
                </c:pt>
                <c:pt idx="905">
                  <c:v>90</c:v>
                </c:pt>
                <c:pt idx="906">
                  <c:v>81</c:v>
                </c:pt>
                <c:pt idx="907">
                  <c:v>76</c:v>
                </c:pt>
                <c:pt idx="908">
                  <c:v>71</c:v>
                </c:pt>
                <c:pt idx="909">
                  <c:v>72</c:v>
                </c:pt>
                <c:pt idx="910">
                  <c:v>70</c:v>
                </c:pt>
                <c:pt idx="911">
                  <c:v>62</c:v>
                </c:pt>
                <c:pt idx="912">
                  <c:v>57</c:v>
                </c:pt>
                <c:pt idx="913">
                  <c:v>68</c:v>
                </c:pt>
                <c:pt idx="914">
                  <c:v>63</c:v>
                </c:pt>
                <c:pt idx="915">
                  <c:v>40</c:v>
                </c:pt>
                <c:pt idx="916">
                  <c:v>73</c:v>
                </c:pt>
                <c:pt idx="917">
                  <c:v>67</c:v>
                </c:pt>
                <c:pt idx="918">
                  <c:v>47</c:v>
                </c:pt>
                <c:pt idx="919">
                  <c:v>52</c:v>
                </c:pt>
                <c:pt idx="920">
                  <c:v>61</c:v>
                </c:pt>
                <c:pt idx="921">
                  <c:v>49</c:v>
                </c:pt>
                <c:pt idx="922">
                  <c:v>59</c:v>
                </c:pt>
                <c:pt idx="923">
                  <c:v>49</c:v>
                </c:pt>
                <c:pt idx="924">
                  <c:v>46</c:v>
                </c:pt>
                <c:pt idx="925">
                  <c:v>52</c:v>
                </c:pt>
                <c:pt idx="926">
                  <c:v>44</c:v>
                </c:pt>
                <c:pt idx="927">
                  <c:v>57</c:v>
                </c:pt>
                <c:pt idx="928">
                  <c:v>48</c:v>
                </c:pt>
                <c:pt idx="929">
                  <c:v>40</c:v>
                </c:pt>
                <c:pt idx="930">
                  <c:v>44</c:v>
                </c:pt>
                <c:pt idx="931">
                  <c:v>42</c:v>
                </c:pt>
                <c:pt idx="932">
                  <c:v>35</c:v>
                </c:pt>
                <c:pt idx="933">
                  <c:v>50</c:v>
                </c:pt>
                <c:pt idx="934">
                  <c:v>45</c:v>
                </c:pt>
                <c:pt idx="935">
                  <c:v>48</c:v>
                </c:pt>
                <c:pt idx="936">
                  <c:v>49</c:v>
                </c:pt>
                <c:pt idx="937">
                  <c:v>54</c:v>
                </c:pt>
                <c:pt idx="938">
                  <c:v>36</c:v>
                </c:pt>
                <c:pt idx="939">
                  <c:v>35</c:v>
                </c:pt>
                <c:pt idx="940">
                  <c:v>44</c:v>
                </c:pt>
                <c:pt idx="941">
                  <c:v>42</c:v>
                </c:pt>
                <c:pt idx="942">
                  <c:v>31</c:v>
                </c:pt>
                <c:pt idx="943">
                  <c:v>35</c:v>
                </c:pt>
                <c:pt idx="944">
                  <c:v>42</c:v>
                </c:pt>
                <c:pt idx="945">
                  <c:v>36</c:v>
                </c:pt>
                <c:pt idx="946">
                  <c:v>36</c:v>
                </c:pt>
                <c:pt idx="947">
                  <c:v>50</c:v>
                </c:pt>
                <c:pt idx="948">
                  <c:v>41</c:v>
                </c:pt>
                <c:pt idx="949">
                  <c:v>55</c:v>
                </c:pt>
                <c:pt idx="950">
                  <c:v>39</c:v>
                </c:pt>
                <c:pt idx="951">
                  <c:v>45</c:v>
                </c:pt>
                <c:pt idx="952">
                  <c:v>37</c:v>
                </c:pt>
                <c:pt idx="953">
                  <c:v>40</c:v>
                </c:pt>
                <c:pt idx="954">
                  <c:v>45</c:v>
                </c:pt>
                <c:pt idx="955">
                  <c:v>31</c:v>
                </c:pt>
                <c:pt idx="956">
                  <c:v>40</c:v>
                </c:pt>
                <c:pt idx="957">
                  <c:v>46</c:v>
                </c:pt>
                <c:pt idx="958">
                  <c:v>44</c:v>
                </c:pt>
                <c:pt idx="959">
                  <c:v>49</c:v>
                </c:pt>
                <c:pt idx="960">
                  <c:v>39</c:v>
                </c:pt>
                <c:pt idx="961">
                  <c:v>38</c:v>
                </c:pt>
                <c:pt idx="962">
                  <c:v>50</c:v>
                </c:pt>
                <c:pt idx="963">
                  <c:v>40</c:v>
                </c:pt>
                <c:pt idx="964">
                  <c:v>35</c:v>
                </c:pt>
                <c:pt idx="965">
                  <c:v>37</c:v>
                </c:pt>
                <c:pt idx="966">
                  <c:v>36</c:v>
                </c:pt>
                <c:pt idx="967">
                  <c:v>31</c:v>
                </c:pt>
                <c:pt idx="968">
                  <c:v>37</c:v>
                </c:pt>
                <c:pt idx="969">
                  <c:v>44</c:v>
                </c:pt>
                <c:pt idx="970">
                  <c:v>26</c:v>
                </c:pt>
                <c:pt idx="971">
                  <c:v>30</c:v>
                </c:pt>
                <c:pt idx="972">
                  <c:v>41</c:v>
                </c:pt>
                <c:pt idx="973">
                  <c:v>45</c:v>
                </c:pt>
                <c:pt idx="974">
                  <c:v>34</c:v>
                </c:pt>
                <c:pt idx="975">
                  <c:v>34</c:v>
                </c:pt>
                <c:pt idx="976">
                  <c:v>38</c:v>
                </c:pt>
                <c:pt idx="977">
                  <c:v>37</c:v>
                </c:pt>
                <c:pt idx="978">
                  <c:v>38</c:v>
                </c:pt>
                <c:pt idx="979">
                  <c:v>34</c:v>
                </c:pt>
                <c:pt idx="980">
                  <c:v>43</c:v>
                </c:pt>
                <c:pt idx="981">
                  <c:v>34</c:v>
                </c:pt>
                <c:pt idx="982">
                  <c:v>31</c:v>
                </c:pt>
                <c:pt idx="983">
                  <c:v>42</c:v>
                </c:pt>
                <c:pt idx="984">
                  <c:v>36</c:v>
                </c:pt>
                <c:pt idx="985">
                  <c:v>45</c:v>
                </c:pt>
                <c:pt idx="986">
                  <c:v>37</c:v>
                </c:pt>
                <c:pt idx="987">
                  <c:v>33</c:v>
                </c:pt>
                <c:pt idx="988">
                  <c:v>39</c:v>
                </c:pt>
                <c:pt idx="989">
                  <c:v>26</c:v>
                </c:pt>
                <c:pt idx="990">
                  <c:v>36</c:v>
                </c:pt>
                <c:pt idx="991">
                  <c:v>34</c:v>
                </c:pt>
                <c:pt idx="992">
                  <c:v>40</c:v>
                </c:pt>
                <c:pt idx="993">
                  <c:v>41</c:v>
                </c:pt>
                <c:pt idx="994">
                  <c:v>33</c:v>
                </c:pt>
                <c:pt idx="995">
                  <c:v>41</c:v>
                </c:pt>
                <c:pt idx="996">
                  <c:v>39</c:v>
                </c:pt>
                <c:pt idx="997">
                  <c:v>32</c:v>
                </c:pt>
                <c:pt idx="998">
                  <c:v>29</c:v>
                </c:pt>
                <c:pt idx="999">
                  <c:v>44</c:v>
                </c:pt>
                <c:pt idx="1000">
                  <c:v>36</c:v>
                </c:pt>
                <c:pt idx="1001">
                  <c:v>32</c:v>
                </c:pt>
                <c:pt idx="1002">
                  <c:v>27</c:v>
                </c:pt>
                <c:pt idx="1003">
                  <c:v>37</c:v>
                </c:pt>
                <c:pt idx="1004">
                  <c:v>46</c:v>
                </c:pt>
                <c:pt idx="1005">
                  <c:v>38</c:v>
                </c:pt>
                <c:pt idx="1006">
                  <c:v>31</c:v>
                </c:pt>
                <c:pt idx="1007">
                  <c:v>37</c:v>
                </c:pt>
                <c:pt idx="1008">
                  <c:v>28</c:v>
                </c:pt>
                <c:pt idx="1009">
                  <c:v>39</c:v>
                </c:pt>
                <c:pt idx="1010">
                  <c:v>34</c:v>
                </c:pt>
                <c:pt idx="1011">
                  <c:v>43</c:v>
                </c:pt>
                <c:pt idx="1012">
                  <c:v>36</c:v>
                </c:pt>
                <c:pt idx="1013">
                  <c:v>40</c:v>
                </c:pt>
                <c:pt idx="1014">
                  <c:v>17</c:v>
                </c:pt>
                <c:pt idx="1015">
                  <c:v>23</c:v>
                </c:pt>
                <c:pt idx="1016">
                  <c:v>34</c:v>
                </c:pt>
                <c:pt idx="1017">
                  <c:v>32</c:v>
                </c:pt>
                <c:pt idx="1018">
                  <c:v>38</c:v>
                </c:pt>
                <c:pt idx="1019">
                  <c:v>38</c:v>
                </c:pt>
                <c:pt idx="1020">
                  <c:v>33</c:v>
                </c:pt>
                <c:pt idx="1021">
                  <c:v>37</c:v>
                </c:pt>
                <c:pt idx="1022">
                  <c:v>47</c:v>
                </c:pt>
                <c:pt idx="1023">
                  <c:v>33</c:v>
                </c:pt>
                <c:pt idx="1024">
                  <c:v>45</c:v>
                </c:pt>
                <c:pt idx="1025">
                  <c:v>25</c:v>
                </c:pt>
                <c:pt idx="1026">
                  <c:v>48</c:v>
                </c:pt>
                <c:pt idx="1027">
                  <c:v>40</c:v>
                </c:pt>
                <c:pt idx="1028">
                  <c:v>57</c:v>
                </c:pt>
                <c:pt idx="1029">
                  <c:v>30</c:v>
                </c:pt>
                <c:pt idx="1030">
                  <c:v>43</c:v>
                </c:pt>
                <c:pt idx="1031">
                  <c:v>25</c:v>
                </c:pt>
                <c:pt idx="1032">
                  <c:v>34</c:v>
                </c:pt>
                <c:pt idx="1033">
                  <c:v>33</c:v>
                </c:pt>
                <c:pt idx="1034">
                  <c:v>36</c:v>
                </c:pt>
                <c:pt idx="1035">
                  <c:v>34</c:v>
                </c:pt>
                <c:pt idx="1036">
                  <c:v>32</c:v>
                </c:pt>
                <c:pt idx="1037">
                  <c:v>33</c:v>
                </c:pt>
                <c:pt idx="1038">
                  <c:v>18</c:v>
                </c:pt>
                <c:pt idx="1039">
                  <c:v>35</c:v>
                </c:pt>
                <c:pt idx="1040">
                  <c:v>24</c:v>
                </c:pt>
                <c:pt idx="1041">
                  <c:v>39</c:v>
                </c:pt>
                <c:pt idx="1042">
                  <c:v>41</c:v>
                </c:pt>
                <c:pt idx="1043">
                  <c:v>33</c:v>
                </c:pt>
                <c:pt idx="1044">
                  <c:v>39</c:v>
                </c:pt>
                <c:pt idx="1045">
                  <c:v>41</c:v>
                </c:pt>
                <c:pt idx="1046">
                  <c:v>33</c:v>
                </c:pt>
                <c:pt idx="1047">
                  <c:v>38</c:v>
                </c:pt>
                <c:pt idx="1048">
                  <c:v>29</c:v>
                </c:pt>
                <c:pt idx="1049">
                  <c:v>21</c:v>
                </c:pt>
                <c:pt idx="1050">
                  <c:v>44</c:v>
                </c:pt>
                <c:pt idx="1051">
                  <c:v>37</c:v>
                </c:pt>
                <c:pt idx="1052">
                  <c:v>32</c:v>
                </c:pt>
                <c:pt idx="1053">
                  <c:v>31</c:v>
                </c:pt>
                <c:pt idx="1054">
                  <c:v>31</c:v>
                </c:pt>
                <c:pt idx="1055">
                  <c:v>31</c:v>
                </c:pt>
                <c:pt idx="1056">
                  <c:v>35</c:v>
                </c:pt>
                <c:pt idx="1057">
                  <c:v>21</c:v>
                </c:pt>
                <c:pt idx="1058">
                  <c:v>30</c:v>
                </c:pt>
                <c:pt idx="1059">
                  <c:v>31</c:v>
                </c:pt>
                <c:pt idx="1060">
                  <c:v>46</c:v>
                </c:pt>
                <c:pt idx="1061">
                  <c:v>32</c:v>
                </c:pt>
                <c:pt idx="1062">
                  <c:v>34</c:v>
                </c:pt>
                <c:pt idx="1063">
                  <c:v>28</c:v>
                </c:pt>
                <c:pt idx="1064">
                  <c:v>34</c:v>
                </c:pt>
                <c:pt idx="1065">
                  <c:v>32</c:v>
                </c:pt>
                <c:pt idx="1066">
                  <c:v>31</c:v>
                </c:pt>
                <c:pt idx="1067">
                  <c:v>32</c:v>
                </c:pt>
                <c:pt idx="1068">
                  <c:v>34</c:v>
                </c:pt>
                <c:pt idx="1069">
                  <c:v>26</c:v>
                </c:pt>
                <c:pt idx="1070">
                  <c:v>35</c:v>
                </c:pt>
                <c:pt idx="1071">
                  <c:v>32</c:v>
                </c:pt>
                <c:pt idx="1072">
                  <c:v>25</c:v>
                </c:pt>
                <c:pt idx="1073">
                  <c:v>19</c:v>
                </c:pt>
                <c:pt idx="1074">
                  <c:v>36</c:v>
                </c:pt>
                <c:pt idx="1075">
                  <c:v>31</c:v>
                </c:pt>
                <c:pt idx="1076">
                  <c:v>30</c:v>
                </c:pt>
                <c:pt idx="1077">
                  <c:v>22</c:v>
                </c:pt>
                <c:pt idx="1078">
                  <c:v>42</c:v>
                </c:pt>
                <c:pt idx="1079">
                  <c:v>34</c:v>
                </c:pt>
                <c:pt idx="1080">
                  <c:v>30</c:v>
                </c:pt>
                <c:pt idx="1081">
                  <c:v>23</c:v>
                </c:pt>
                <c:pt idx="1082">
                  <c:v>33</c:v>
                </c:pt>
                <c:pt idx="1083">
                  <c:v>22</c:v>
                </c:pt>
                <c:pt idx="1084">
                  <c:v>30</c:v>
                </c:pt>
                <c:pt idx="1085">
                  <c:v>34</c:v>
                </c:pt>
                <c:pt idx="1086">
                  <c:v>30</c:v>
                </c:pt>
                <c:pt idx="1087">
                  <c:v>38</c:v>
                </c:pt>
                <c:pt idx="1088">
                  <c:v>13</c:v>
                </c:pt>
                <c:pt idx="1089">
                  <c:v>26</c:v>
                </c:pt>
                <c:pt idx="1090">
                  <c:v>31</c:v>
                </c:pt>
                <c:pt idx="1091">
                  <c:v>27</c:v>
                </c:pt>
                <c:pt idx="1092">
                  <c:v>29</c:v>
                </c:pt>
                <c:pt idx="1093">
                  <c:v>34</c:v>
                </c:pt>
                <c:pt idx="1094">
                  <c:v>28</c:v>
                </c:pt>
                <c:pt idx="1095">
                  <c:v>36</c:v>
                </c:pt>
                <c:pt idx="1096">
                  <c:v>29</c:v>
                </c:pt>
                <c:pt idx="1097">
                  <c:v>19</c:v>
                </c:pt>
                <c:pt idx="1098">
                  <c:v>21</c:v>
                </c:pt>
                <c:pt idx="1099">
                  <c:v>34</c:v>
                </c:pt>
                <c:pt idx="1100">
                  <c:v>33</c:v>
                </c:pt>
                <c:pt idx="1101">
                  <c:v>40</c:v>
                </c:pt>
                <c:pt idx="1102">
                  <c:v>37</c:v>
                </c:pt>
                <c:pt idx="1103">
                  <c:v>25</c:v>
                </c:pt>
                <c:pt idx="1104">
                  <c:v>31</c:v>
                </c:pt>
                <c:pt idx="1105">
                  <c:v>32</c:v>
                </c:pt>
                <c:pt idx="1106">
                  <c:v>36</c:v>
                </c:pt>
                <c:pt idx="1107">
                  <c:v>31</c:v>
                </c:pt>
                <c:pt idx="1108">
                  <c:v>28</c:v>
                </c:pt>
                <c:pt idx="1109">
                  <c:v>24</c:v>
                </c:pt>
                <c:pt idx="1110">
                  <c:v>26</c:v>
                </c:pt>
                <c:pt idx="1111">
                  <c:v>29</c:v>
                </c:pt>
                <c:pt idx="1112">
                  <c:v>30</c:v>
                </c:pt>
                <c:pt idx="1113">
                  <c:v>34</c:v>
                </c:pt>
                <c:pt idx="1114">
                  <c:v>32</c:v>
                </c:pt>
                <c:pt idx="1115">
                  <c:v>32</c:v>
                </c:pt>
                <c:pt idx="1116">
                  <c:v>36</c:v>
                </c:pt>
                <c:pt idx="1117">
                  <c:v>39</c:v>
                </c:pt>
                <c:pt idx="1118">
                  <c:v>25</c:v>
                </c:pt>
                <c:pt idx="1119">
                  <c:v>30</c:v>
                </c:pt>
                <c:pt idx="1120">
                  <c:v>24</c:v>
                </c:pt>
                <c:pt idx="1121">
                  <c:v>41</c:v>
                </c:pt>
                <c:pt idx="1122">
                  <c:v>32</c:v>
                </c:pt>
                <c:pt idx="1123">
                  <c:v>36</c:v>
                </c:pt>
                <c:pt idx="1124">
                  <c:v>42</c:v>
                </c:pt>
                <c:pt idx="1125">
                  <c:v>36</c:v>
                </c:pt>
                <c:pt idx="1126">
                  <c:v>29</c:v>
                </c:pt>
                <c:pt idx="1127">
                  <c:v>23</c:v>
                </c:pt>
                <c:pt idx="1128">
                  <c:v>33</c:v>
                </c:pt>
                <c:pt idx="1129">
                  <c:v>36</c:v>
                </c:pt>
                <c:pt idx="1130">
                  <c:v>26</c:v>
                </c:pt>
                <c:pt idx="1131">
                  <c:v>32</c:v>
                </c:pt>
                <c:pt idx="1132">
                  <c:v>37</c:v>
                </c:pt>
                <c:pt idx="1133">
                  <c:v>32</c:v>
                </c:pt>
                <c:pt idx="1134">
                  <c:v>28</c:v>
                </c:pt>
                <c:pt idx="1135">
                  <c:v>26</c:v>
                </c:pt>
                <c:pt idx="1136">
                  <c:v>28</c:v>
                </c:pt>
                <c:pt idx="1137">
                  <c:v>36</c:v>
                </c:pt>
                <c:pt idx="1138">
                  <c:v>30</c:v>
                </c:pt>
                <c:pt idx="1139">
                  <c:v>30</c:v>
                </c:pt>
                <c:pt idx="1140">
                  <c:v>28</c:v>
                </c:pt>
                <c:pt idx="1141">
                  <c:v>36</c:v>
                </c:pt>
                <c:pt idx="1142">
                  <c:v>36</c:v>
                </c:pt>
                <c:pt idx="1143">
                  <c:v>30</c:v>
                </c:pt>
                <c:pt idx="1144">
                  <c:v>30</c:v>
                </c:pt>
                <c:pt idx="1145">
                  <c:v>31</c:v>
                </c:pt>
                <c:pt idx="1146">
                  <c:v>40</c:v>
                </c:pt>
                <c:pt idx="1147">
                  <c:v>34</c:v>
                </c:pt>
                <c:pt idx="1148">
                  <c:v>34</c:v>
                </c:pt>
                <c:pt idx="1149">
                  <c:v>29</c:v>
                </c:pt>
                <c:pt idx="1150">
                  <c:v>29</c:v>
                </c:pt>
                <c:pt idx="1151">
                  <c:v>25</c:v>
                </c:pt>
                <c:pt idx="1152">
                  <c:v>36</c:v>
                </c:pt>
                <c:pt idx="1153">
                  <c:v>29</c:v>
                </c:pt>
                <c:pt idx="1154">
                  <c:v>30</c:v>
                </c:pt>
                <c:pt idx="1155">
                  <c:v>43</c:v>
                </c:pt>
                <c:pt idx="1156">
                  <c:v>36</c:v>
                </c:pt>
                <c:pt idx="1157">
                  <c:v>30</c:v>
                </c:pt>
                <c:pt idx="1158">
                  <c:v>33</c:v>
                </c:pt>
                <c:pt idx="1159">
                  <c:v>33</c:v>
                </c:pt>
                <c:pt idx="1160">
                  <c:v>35</c:v>
                </c:pt>
                <c:pt idx="1161">
                  <c:v>29</c:v>
                </c:pt>
                <c:pt idx="1162">
                  <c:v>31</c:v>
                </c:pt>
                <c:pt idx="1163">
                  <c:v>29</c:v>
                </c:pt>
                <c:pt idx="1164">
                  <c:v>31</c:v>
                </c:pt>
                <c:pt idx="1165">
                  <c:v>37</c:v>
                </c:pt>
                <c:pt idx="1166">
                  <c:v>37</c:v>
                </c:pt>
                <c:pt idx="1167">
                  <c:v>35</c:v>
                </c:pt>
                <c:pt idx="1168">
                  <c:v>35</c:v>
                </c:pt>
                <c:pt idx="1169">
                  <c:v>30</c:v>
                </c:pt>
                <c:pt idx="1170">
                  <c:v>29</c:v>
                </c:pt>
                <c:pt idx="1171">
                  <c:v>44</c:v>
                </c:pt>
                <c:pt idx="1172">
                  <c:v>37</c:v>
                </c:pt>
                <c:pt idx="1173">
                  <c:v>36</c:v>
                </c:pt>
                <c:pt idx="1174">
                  <c:v>35</c:v>
                </c:pt>
                <c:pt idx="1175">
                  <c:v>40</c:v>
                </c:pt>
                <c:pt idx="1176">
                  <c:v>41</c:v>
                </c:pt>
                <c:pt idx="1177">
                  <c:v>38</c:v>
                </c:pt>
                <c:pt idx="1178">
                  <c:v>32</c:v>
                </c:pt>
                <c:pt idx="1179">
                  <c:v>29</c:v>
                </c:pt>
                <c:pt idx="1180">
                  <c:v>46</c:v>
                </c:pt>
                <c:pt idx="1181">
                  <c:v>37</c:v>
                </c:pt>
                <c:pt idx="1182">
                  <c:v>38</c:v>
                </c:pt>
                <c:pt idx="1183">
                  <c:v>41</c:v>
                </c:pt>
                <c:pt idx="1184">
                  <c:v>22</c:v>
                </c:pt>
                <c:pt idx="1185">
                  <c:v>43</c:v>
                </c:pt>
                <c:pt idx="1186">
                  <c:v>42</c:v>
                </c:pt>
                <c:pt idx="1187">
                  <c:v>30</c:v>
                </c:pt>
                <c:pt idx="1188">
                  <c:v>36</c:v>
                </c:pt>
                <c:pt idx="1189">
                  <c:v>21</c:v>
                </c:pt>
                <c:pt idx="1190">
                  <c:v>33</c:v>
                </c:pt>
                <c:pt idx="1191">
                  <c:v>40</c:v>
                </c:pt>
                <c:pt idx="1192">
                  <c:v>21</c:v>
                </c:pt>
                <c:pt idx="1193">
                  <c:v>29</c:v>
                </c:pt>
                <c:pt idx="1194">
                  <c:v>41</c:v>
                </c:pt>
                <c:pt idx="1195">
                  <c:v>24</c:v>
                </c:pt>
                <c:pt idx="1196">
                  <c:v>30</c:v>
                </c:pt>
                <c:pt idx="1197">
                  <c:v>22</c:v>
                </c:pt>
                <c:pt idx="1198">
                  <c:v>29</c:v>
                </c:pt>
                <c:pt idx="1199">
                  <c:v>31</c:v>
                </c:pt>
                <c:pt idx="1200">
                  <c:v>27</c:v>
                </c:pt>
                <c:pt idx="1201">
                  <c:v>29</c:v>
                </c:pt>
                <c:pt idx="1202">
                  <c:v>34</c:v>
                </c:pt>
                <c:pt idx="1203">
                  <c:v>28</c:v>
                </c:pt>
                <c:pt idx="1204">
                  <c:v>38</c:v>
                </c:pt>
                <c:pt idx="1205">
                  <c:v>30</c:v>
                </c:pt>
                <c:pt idx="1206">
                  <c:v>38</c:v>
                </c:pt>
                <c:pt idx="1207">
                  <c:v>26</c:v>
                </c:pt>
                <c:pt idx="1208">
                  <c:v>28</c:v>
                </c:pt>
                <c:pt idx="1209">
                  <c:v>48</c:v>
                </c:pt>
                <c:pt idx="1210">
                  <c:v>33</c:v>
                </c:pt>
                <c:pt idx="1211">
                  <c:v>24</c:v>
                </c:pt>
                <c:pt idx="1212">
                  <c:v>36</c:v>
                </c:pt>
                <c:pt idx="1213">
                  <c:v>30</c:v>
                </c:pt>
                <c:pt idx="1214">
                  <c:v>39</c:v>
                </c:pt>
                <c:pt idx="1215">
                  <c:v>30</c:v>
                </c:pt>
                <c:pt idx="1216">
                  <c:v>33</c:v>
                </c:pt>
                <c:pt idx="1217">
                  <c:v>27</c:v>
                </c:pt>
                <c:pt idx="1218">
                  <c:v>37</c:v>
                </c:pt>
                <c:pt idx="1219">
                  <c:v>25</c:v>
                </c:pt>
                <c:pt idx="1220">
                  <c:v>24</c:v>
                </c:pt>
                <c:pt idx="1221">
                  <c:v>23</c:v>
                </c:pt>
                <c:pt idx="1222">
                  <c:v>34</c:v>
                </c:pt>
                <c:pt idx="1223">
                  <c:v>34</c:v>
                </c:pt>
                <c:pt idx="1224">
                  <c:v>26</c:v>
                </c:pt>
                <c:pt idx="1225">
                  <c:v>28</c:v>
                </c:pt>
                <c:pt idx="1226">
                  <c:v>32</c:v>
                </c:pt>
                <c:pt idx="1227">
                  <c:v>33</c:v>
                </c:pt>
                <c:pt idx="1228">
                  <c:v>29</c:v>
                </c:pt>
                <c:pt idx="1229">
                  <c:v>29</c:v>
                </c:pt>
                <c:pt idx="1230">
                  <c:v>38</c:v>
                </c:pt>
                <c:pt idx="1231">
                  <c:v>31</c:v>
                </c:pt>
                <c:pt idx="1232">
                  <c:v>27</c:v>
                </c:pt>
                <c:pt idx="1233">
                  <c:v>36</c:v>
                </c:pt>
                <c:pt idx="1234">
                  <c:v>31</c:v>
                </c:pt>
                <c:pt idx="1235">
                  <c:v>34</c:v>
                </c:pt>
                <c:pt idx="1236">
                  <c:v>29</c:v>
                </c:pt>
                <c:pt idx="1237">
                  <c:v>39</c:v>
                </c:pt>
                <c:pt idx="1238">
                  <c:v>45</c:v>
                </c:pt>
                <c:pt idx="1239">
                  <c:v>29</c:v>
                </c:pt>
                <c:pt idx="1240">
                  <c:v>36</c:v>
                </c:pt>
                <c:pt idx="1241">
                  <c:v>29</c:v>
                </c:pt>
                <c:pt idx="1242">
                  <c:v>41</c:v>
                </c:pt>
                <c:pt idx="1243">
                  <c:v>34</c:v>
                </c:pt>
                <c:pt idx="1244">
                  <c:v>26</c:v>
                </c:pt>
                <c:pt idx="1245">
                  <c:v>34</c:v>
                </c:pt>
                <c:pt idx="1246">
                  <c:v>34</c:v>
                </c:pt>
                <c:pt idx="1247">
                  <c:v>41</c:v>
                </c:pt>
                <c:pt idx="1248">
                  <c:v>35</c:v>
                </c:pt>
                <c:pt idx="1249">
                  <c:v>28</c:v>
                </c:pt>
                <c:pt idx="1250">
                  <c:v>44</c:v>
                </c:pt>
                <c:pt idx="1251">
                  <c:v>32</c:v>
                </c:pt>
                <c:pt idx="1252">
                  <c:v>22</c:v>
                </c:pt>
                <c:pt idx="1253">
                  <c:v>46</c:v>
                </c:pt>
                <c:pt idx="1254">
                  <c:v>42</c:v>
                </c:pt>
                <c:pt idx="1255">
                  <c:v>46</c:v>
                </c:pt>
                <c:pt idx="1256">
                  <c:v>31</c:v>
                </c:pt>
                <c:pt idx="1257">
                  <c:v>28</c:v>
                </c:pt>
                <c:pt idx="1258">
                  <c:v>42</c:v>
                </c:pt>
                <c:pt idx="1259">
                  <c:v>32</c:v>
                </c:pt>
                <c:pt idx="1260">
                  <c:v>33</c:v>
                </c:pt>
                <c:pt idx="1261">
                  <c:v>27</c:v>
                </c:pt>
                <c:pt idx="1262">
                  <c:v>36</c:v>
                </c:pt>
                <c:pt idx="1263">
                  <c:v>37</c:v>
                </c:pt>
                <c:pt idx="1264">
                  <c:v>49</c:v>
                </c:pt>
                <c:pt idx="1265">
                  <c:v>43</c:v>
                </c:pt>
                <c:pt idx="1266">
                  <c:v>42</c:v>
                </c:pt>
                <c:pt idx="1267">
                  <c:v>37</c:v>
                </c:pt>
                <c:pt idx="1268">
                  <c:v>37</c:v>
                </c:pt>
                <c:pt idx="1269">
                  <c:v>36</c:v>
                </c:pt>
                <c:pt idx="1270">
                  <c:v>42</c:v>
                </c:pt>
                <c:pt idx="1271">
                  <c:v>43</c:v>
                </c:pt>
                <c:pt idx="1272">
                  <c:v>36</c:v>
                </c:pt>
                <c:pt idx="1273">
                  <c:v>34</c:v>
                </c:pt>
                <c:pt idx="1274">
                  <c:v>39</c:v>
                </c:pt>
                <c:pt idx="1275">
                  <c:v>37</c:v>
                </c:pt>
                <c:pt idx="1276">
                  <c:v>48</c:v>
                </c:pt>
                <c:pt idx="1277">
                  <c:v>40</c:v>
                </c:pt>
                <c:pt idx="1278">
                  <c:v>33</c:v>
                </c:pt>
                <c:pt idx="1279">
                  <c:v>49</c:v>
                </c:pt>
                <c:pt idx="1280">
                  <c:v>35</c:v>
                </c:pt>
                <c:pt idx="1281">
                  <c:v>40</c:v>
                </c:pt>
                <c:pt idx="1282">
                  <c:v>52</c:v>
                </c:pt>
                <c:pt idx="1283">
                  <c:v>67</c:v>
                </c:pt>
                <c:pt idx="1284">
                  <c:v>62</c:v>
                </c:pt>
                <c:pt idx="1285">
                  <c:v>57</c:v>
                </c:pt>
                <c:pt idx="1286">
                  <c:v>69</c:v>
                </c:pt>
                <c:pt idx="1287">
                  <c:v>69</c:v>
                </c:pt>
                <c:pt idx="1288">
                  <c:v>88</c:v>
                </c:pt>
                <c:pt idx="1289">
                  <c:v>95</c:v>
                </c:pt>
                <c:pt idx="1290">
                  <c:v>109</c:v>
                </c:pt>
                <c:pt idx="1291">
                  <c:v>118</c:v>
                </c:pt>
                <c:pt idx="1292">
                  <c:v>140</c:v>
                </c:pt>
                <c:pt idx="1293">
                  <c:v>151</c:v>
                </c:pt>
                <c:pt idx="1294">
                  <c:v>175</c:v>
                </c:pt>
                <c:pt idx="1295">
                  <c:v>204</c:v>
                </c:pt>
                <c:pt idx="1296">
                  <c:v>242</c:v>
                </c:pt>
                <c:pt idx="1297">
                  <c:v>250</c:v>
                </c:pt>
                <c:pt idx="1298">
                  <c:v>323</c:v>
                </c:pt>
                <c:pt idx="1299">
                  <c:v>357</c:v>
                </c:pt>
                <c:pt idx="1300">
                  <c:v>451</c:v>
                </c:pt>
                <c:pt idx="1301">
                  <c:v>646</c:v>
                </c:pt>
                <c:pt idx="1302">
                  <c:v>950</c:v>
                </c:pt>
                <c:pt idx="1303">
                  <c:v>1425</c:v>
                </c:pt>
                <c:pt idx="1304">
                  <c:v>1994</c:v>
                </c:pt>
                <c:pt idx="1305">
                  <c:v>2528</c:v>
                </c:pt>
                <c:pt idx="1306">
                  <c:v>3037</c:v>
                </c:pt>
                <c:pt idx="1307">
                  <c:v>2983</c:v>
                </c:pt>
                <c:pt idx="1308">
                  <c:v>2403</c:v>
                </c:pt>
                <c:pt idx="1309">
                  <c:v>2112</c:v>
                </c:pt>
                <c:pt idx="1310">
                  <c:v>1867</c:v>
                </c:pt>
                <c:pt idx="1311">
                  <c:v>1791</c:v>
                </c:pt>
                <c:pt idx="1312">
                  <c:v>1389</c:v>
                </c:pt>
                <c:pt idx="1313">
                  <c:v>918</c:v>
                </c:pt>
                <c:pt idx="1314">
                  <c:v>666</c:v>
                </c:pt>
                <c:pt idx="1315">
                  <c:v>500</c:v>
                </c:pt>
                <c:pt idx="1316">
                  <c:v>341</c:v>
                </c:pt>
                <c:pt idx="1317">
                  <c:v>300</c:v>
                </c:pt>
                <c:pt idx="1318">
                  <c:v>248</c:v>
                </c:pt>
                <c:pt idx="1319">
                  <c:v>215</c:v>
                </c:pt>
                <c:pt idx="1320">
                  <c:v>178</c:v>
                </c:pt>
                <c:pt idx="1321">
                  <c:v>170</c:v>
                </c:pt>
                <c:pt idx="1322">
                  <c:v>142</c:v>
                </c:pt>
                <c:pt idx="1323">
                  <c:v>113</c:v>
                </c:pt>
                <c:pt idx="1324">
                  <c:v>112</c:v>
                </c:pt>
                <c:pt idx="1325">
                  <c:v>104</c:v>
                </c:pt>
                <c:pt idx="1326">
                  <c:v>88</c:v>
                </c:pt>
                <c:pt idx="1327">
                  <c:v>74</c:v>
                </c:pt>
                <c:pt idx="1328">
                  <c:v>67</c:v>
                </c:pt>
                <c:pt idx="1329">
                  <c:v>65</c:v>
                </c:pt>
                <c:pt idx="1330">
                  <c:v>59</c:v>
                </c:pt>
                <c:pt idx="1331">
                  <c:v>49</c:v>
                </c:pt>
                <c:pt idx="1332">
                  <c:v>45</c:v>
                </c:pt>
                <c:pt idx="1333">
                  <c:v>45</c:v>
                </c:pt>
                <c:pt idx="1334">
                  <c:v>39</c:v>
                </c:pt>
                <c:pt idx="1335">
                  <c:v>43</c:v>
                </c:pt>
                <c:pt idx="1336">
                  <c:v>50</c:v>
                </c:pt>
                <c:pt idx="1337">
                  <c:v>41</c:v>
                </c:pt>
                <c:pt idx="1338">
                  <c:v>42</c:v>
                </c:pt>
                <c:pt idx="1339">
                  <c:v>30</c:v>
                </c:pt>
                <c:pt idx="1340">
                  <c:v>46</c:v>
                </c:pt>
                <c:pt idx="1341">
                  <c:v>37</c:v>
                </c:pt>
                <c:pt idx="1342">
                  <c:v>31</c:v>
                </c:pt>
                <c:pt idx="1343">
                  <c:v>44</c:v>
                </c:pt>
                <c:pt idx="1344">
                  <c:v>37</c:v>
                </c:pt>
                <c:pt idx="1345">
                  <c:v>32</c:v>
                </c:pt>
                <c:pt idx="1346">
                  <c:v>27</c:v>
                </c:pt>
                <c:pt idx="1347">
                  <c:v>27</c:v>
                </c:pt>
                <c:pt idx="1348">
                  <c:v>31</c:v>
                </c:pt>
                <c:pt idx="1349">
                  <c:v>38</c:v>
                </c:pt>
                <c:pt idx="1350">
                  <c:v>29</c:v>
                </c:pt>
                <c:pt idx="1351">
                  <c:v>37</c:v>
                </c:pt>
                <c:pt idx="1352">
                  <c:v>33</c:v>
                </c:pt>
                <c:pt idx="1353">
                  <c:v>27</c:v>
                </c:pt>
                <c:pt idx="1354">
                  <c:v>37</c:v>
                </c:pt>
                <c:pt idx="1355">
                  <c:v>41</c:v>
                </c:pt>
                <c:pt idx="1356">
                  <c:v>34</c:v>
                </c:pt>
                <c:pt idx="1357">
                  <c:v>31</c:v>
                </c:pt>
                <c:pt idx="1358">
                  <c:v>31</c:v>
                </c:pt>
                <c:pt idx="1359">
                  <c:v>31</c:v>
                </c:pt>
                <c:pt idx="1360">
                  <c:v>34</c:v>
                </c:pt>
                <c:pt idx="1361">
                  <c:v>38</c:v>
                </c:pt>
                <c:pt idx="1362">
                  <c:v>38</c:v>
                </c:pt>
                <c:pt idx="1363">
                  <c:v>34</c:v>
                </c:pt>
                <c:pt idx="1364">
                  <c:v>21</c:v>
                </c:pt>
                <c:pt idx="1365">
                  <c:v>32</c:v>
                </c:pt>
                <c:pt idx="1366">
                  <c:v>33</c:v>
                </c:pt>
                <c:pt idx="1367">
                  <c:v>27</c:v>
                </c:pt>
                <c:pt idx="1368">
                  <c:v>40</c:v>
                </c:pt>
                <c:pt idx="1369">
                  <c:v>34</c:v>
                </c:pt>
                <c:pt idx="1370">
                  <c:v>23</c:v>
                </c:pt>
                <c:pt idx="1371">
                  <c:v>27</c:v>
                </c:pt>
                <c:pt idx="1372">
                  <c:v>23</c:v>
                </c:pt>
                <c:pt idx="1373">
                  <c:v>34</c:v>
                </c:pt>
                <c:pt idx="1374">
                  <c:v>25</c:v>
                </c:pt>
                <c:pt idx="1375">
                  <c:v>23</c:v>
                </c:pt>
                <c:pt idx="1376">
                  <c:v>28</c:v>
                </c:pt>
                <c:pt idx="1377">
                  <c:v>32</c:v>
                </c:pt>
                <c:pt idx="1378">
                  <c:v>38</c:v>
                </c:pt>
                <c:pt idx="1379">
                  <c:v>28</c:v>
                </c:pt>
                <c:pt idx="1380">
                  <c:v>33</c:v>
                </c:pt>
                <c:pt idx="1381">
                  <c:v>34</c:v>
                </c:pt>
                <c:pt idx="1382">
                  <c:v>20</c:v>
                </c:pt>
                <c:pt idx="1383">
                  <c:v>26</c:v>
                </c:pt>
                <c:pt idx="1384">
                  <c:v>29</c:v>
                </c:pt>
                <c:pt idx="1385">
                  <c:v>29</c:v>
                </c:pt>
                <c:pt idx="1386">
                  <c:v>32</c:v>
                </c:pt>
                <c:pt idx="1387">
                  <c:v>35</c:v>
                </c:pt>
                <c:pt idx="1388">
                  <c:v>23</c:v>
                </c:pt>
                <c:pt idx="1389">
                  <c:v>30</c:v>
                </c:pt>
                <c:pt idx="1390">
                  <c:v>31</c:v>
                </c:pt>
                <c:pt idx="1391">
                  <c:v>30</c:v>
                </c:pt>
                <c:pt idx="1392">
                  <c:v>30</c:v>
                </c:pt>
                <c:pt idx="1393">
                  <c:v>20</c:v>
                </c:pt>
                <c:pt idx="1394">
                  <c:v>27</c:v>
                </c:pt>
                <c:pt idx="1395">
                  <c:v>37</c:v>
                </c:pt>
                <c:pt idx="1396">
                  <c:v>26</c:v>
                </c:pt>
                <c:pt idx="1397">
                  <c:v>29</c:v>
                </c:pt>
                <c:pt idx="1398">
                  <c:v>17</c:v>
                </c:pt>
                <c:pt idx="1399">
                  <c:v>24</c:v>
                </c:pt>
                <c:pt idx="1400">
                  <c:v>27</c:v>
                </c:pt>
                <c:pt idx="1401">
                  <c:v>33</c:v>
                </c:pt>
                <c:pt idx="1402">
                  <c:v>20</c:v>
                </c:pt>
                <c:pt idx="1403">
                  <c:v>39</c:v>
                </c:pt>
                <c:pt idx="1404">
                  <c:v>30</c:v>
                </c:pt>
                <c:pt idx="1405">
                  <c:v>28</c:v>
                </c:pt>
                <c:pt idx="1406">
                  <c:v>28</c:v>
                </c:pt>
                <c:pt idx="1407">
                  <c:v>30</c:v>
                </c:pt>
                <c:pt idx="1408">
                  <c:v>27</c:v>
                </c:pt>
                <c:pt idx="1409">
                  <c:v>16</c:v>
                </c:pt>
                <c:pt idx="1410">
                  <c:v>31</c:v>
                </c:pt>
                <c:pt idx="1411">
                  <c:v>31</c:v>
                </c:pt>
                <c:pt idx="1412">
                  <c:v>28</c:v>
                </c:pt>
                <c:pt idx="1413">
                  <c:v>27</c:v>
                </c:pt>
                <c:pt idx="1414">
                  <c:v>33</c:v>
                </c:pt>
                <c:pt idx="1415">
                  <c:v>27</c:v>
                </c:pt>
                <c:pt idx="1416">
                  <c:v>29</c:v>
                </c:pt>
                <c:pt idx="1417">
                  <c:v>26</c:v>
                </c:pt>
                <c:pt idx="1418">
                  <c:v>31</c:v>
                </c:pt>
                <c:pt idx="1419">
                  <c:v>21</c:v>
                </c:pt>
                <c:pt idx="1420">
                  <c:v>22</c:v>
                </c:pt>
                <c:pt idx="1421">
                  <c:v>24</c:v>
                </c:pt>
                <c:pt idx="1422">
                  <c:v>25</c:v>
                </c:pt>
                <c:pt idx="1423">
                  <c:v>35</c:v>
                </c:pt>
                <c:pt idx="1424">
                  <c:v>32</c:v>
                </c:pt>
                <c:pt idx="1425">
                  <c:v>21</c:v>
                </c:pt>
                <c:pt idx="1426">
                  <c:v>40</c:v>
                </c:pt>
                <c:pt idx="1427">
                  <c:v>24</c:v>
                </c:pt>
                <c:pt idx="1428">
                  <c:v>28</c:v>
                </c:pt>
                <c:pt idx="1429">
                  <c:v>33</c:v>
                </c:pt>
                <c:pt idx="1430">
                  <c:v>22</c:v>
                </c:pt>
                <c:pt idx="1431">
                  <c:v>24</c:v>
                </c:pt>
                <c:pt idx="1432">
                  <c:v>26</c:v>
                </c:pt>
                <c:pt idx="1433">
                  <c:v>32</c:v>
                </c:pt>
                <c:pt idx="1434">
                  <c:v>31</c:v>
                </c:pt>
                <c:pt idx="1435">
                  <c:v>26</c:v>
                </c:pt>
                <c:pt idx="1436">
                  <c:v>24</c:v>
                </c:pt>
                <c:pt idx="1437">
                  <c:v>31</c:v>
                </c:pt>
                <c:pt idx="1438">
                  <c:v>34</c:v>
                </c:pt>
                <c:pt idx="1439">
                  <c:v>35</c:v>
                </c:pt>
                <c:pt idx="1440">
                  <c:v>28</c:v>
                </c:pt>
                <c:pt idx="1441">
                  <c:v>19</c:v>
                </c:pt>
                <c:pt idx="1442">
                  <c:v>32</c:v>
                </c:pt>
                <c:pt idx="1443">
                  <c:v>41</c:v>
                </c:pt>
                <c:pt idx="1444">
                  <c:v>30</c:v>
                </c:pt>
                <c:pt idx="1445">
                  <c:v>41</c:v>
                </c:pt>
                <c:pt idx="1446">
                  <c:v>34</c:v>
                </c:pt>
                <c:pt idx="1447">
                  <c:v>37</c:v>
                </c:pt>
                <c:pt idx="1448">
                  <c:v>30</c:v>
                </c:pt>
                <c:pt idx="1449">
                  <c:v>30</c:v>
                </c:pt>
                <c:pt idx="1450">
                  <c:v>44</c:v>
                </c:pt>
                <c:pt idx="1451">
                  <c:v>63</c:v>
                </c:pt>
                <c:pt idx="1452">
                  <c:v>68</c:v>
                </c:pt>
                <c:pt idx="1453">
                  <c:v>65</c:v>
                </c:pt>
                <c:pt idx="1454">
                  <c:v>94</c:v>
                </c:pt>
                <c:pt idx="1455">
                  <c:v>95</c:v>
                </c:pt>
                <c:pt idx="1456">
                  <c:v>97</c:v>
                </c:pt>
                <c:pt idx="1457">
                  <c:v>128</c:v>
                </c:pt>
                <c:pt idx="1458">
                  <c:v>168</c:v>
                </c:pt>
                <c:pt idx="1459">
                  <c:v>296</c:v>
                </c:pt>
                <c:pt idx="1460">
                  <c:v>368</c:v>
                </c:pt>
                <c:pt idx="1461">
                  <c:v>388</c:v>
                </c:pt>
                <c:pt idx="1462">
                  <c:v>448</c:v>
                </c:pt>
                <c:pt idx="1463">
                  <c:v>368</c:v>
                </c:pt>
                <c:pt idx="1464">
                  <c:v>362</c:v>
                </c:pt>
                <c:pt idx="1465">
                  <c:v>302</c:v>
                </c:pt>
                <c:pt idx="1466">
                  <c:v>278</c:v>
                </c:pt>
                <c:pt idx="1467">
                  <c:v>260</c:v>
                </c:pt>
                <c:pt idx="1468">
                  <c:v>222</c:v>
                </c:pt>
                <c:pt idx="1469">
                  <c:v>157</c:v>
                </c:pt>
                <c:pt idx="1470">
                  <c:v>113</c:v>
                </c:pt>
                <c:pt idx="1471">
                  <c:v>92</c:v>
                </c:pt>
                <c:pt idx="1472">
                  <c:v>68</c:v>
                </c:pt>
                <c:pt idx="1473">
                  <c:v>62</c:v>
                </c:pt>
                <c:pt idx="1474">
                  <c:v>52</c:v>
                </c:pt>
                <c:pt idx="1475">
                  <c:v>33</c:v>
                </c:pt>
                <c:pt idx="1476">
                  <c:v>57</c:v>
                </c:pt>
                <c:pt idx="1477">
                  <c:v>46</c:v>
                </c:pt>
                <c:pt idx="1478">
                  <c:v>46</c:v>
                </c:pt>
                <c:pt idx="1479">
                  <c:v>37</c:v>
                </c:pt>
                <c:pt idx="1480">
                  <c:v>43</c:v>
                </c:pt>
                <c:pt idx="1481">
                  <c:v>35</c:v>
                </c:pt>
                <c:pt idx="1482">
                  <c:v>39</c:v>
                </c:pt>
                <c:pt idx="1483">
                  <c:v>27</c:v>
                </c:pt>
                <c:pt idx="1484">
                  <c:v>35</c:v>
                </c:pt>
                <c:pt idx="1485">
                  <c:v>29</c:v>
                </c:pt>
                <c:pt idx="1486">
                  <c:v>28</c:v>
                </c:pt>
                <c:pt idx="1487">
                  <c:v>31</c:v>
                </c:pt>
                <c:pt idx="1488">
                  <c:v>45</c:v>
                </c:pt>
                <c:pt idx="1489">
                  <c:v>25</c:v>
                </c:pt>
                <c:pt idx="1490">
                  <c:v>23</c:v>
                </c:pt>
                <c:pt idx="1491">
                  <c:v>33</c:v>
                </c:pt>
                <c:pt idx="1492">
                  <c:v>31</c:v>
                </c:pt>
                <c:pt idx="1493">
                  <c:v>36</c:v>
                </c:pt>
                <c:pt idx="1494">
                  <c:v>22</c:v>
                </c:pt>
                <c:pt idx="1495">
                  <c:v>18</c:v>
                </c:pt>
                <c:pt idx="1496">
                  <c:v>22</c:v>
                </c:pt>
                <c:pt idx="1497">
                  <c:v>25</c:v>
                </c:pt>
                <c:pt idx="1498">
                  <c:v>37</c:v>
                </c:pt>
                <c:pt idx="1499">
                  <c:v>29</c:v>
                </c:pt>
                <c:pt idx="1500">
                  <c:v>24</c:v>
                </c:pt>
                <c:pt idx="1501">
                  <c:v>22</c:v>
                </c:pt>
                <c:pt idx="1502">
                  <c:v>25</c:v>
                </c:pt>
                <c:pt idx="1503">
                  <c:v>33</c:v>
                </c:pt>
                <c:pt idx="1504">
                  <c:v>29</c:v>
                </c:pt>
                <c:pt idx="1505">
                  <c:v>30</c:v>
                </c:pt>
                <c:pt idx="1506">
                  <c:v>31</c:v>
                </c:pt>
                <c:pt idx="1507">
                  <c:v>25</c:v>
                </c:pt>
                <c:pt idx="1508">
                  <c:v>36</c:v>
                </c:pt>
                <c:pt idx="1509">
                  <c:v>23</c:v>
                </c:pt>
                <c:pt idx="1510">
                  <c:v>20</c:v>
                </c:pt>
                <c:pt idx="1511">
                  <c:v>35</c:v>
                </c:pt>
                <c:pt idx="1512">
                  <c:v>22</c:v>
                </c:pt>
                <c:pt idx="1513">
                  <c:v>24</c:v>
                </c:pt>
                <c:pt idx="1514">
                  <c:v>29</c:v>
                </c:pt>
                <c:pt idx="1515">
                  <c:v>32</c:v>
                </c:pt>
                <c:pt idx="1516">
                  <c:v>20</c:v>
                </c:pt>
                <c:pt idx="1517">
                  <c:v>25</c:v>
                </c:pt>
                <c:pt idx="1518">
                  <c:v>22</c:v>
                </c:pt>
                <c:pt idx="1519">
                  <c:v>21</c:v>
                </c:pt>
                <c:pt idx="1520">
                  <c:v>31</c:v>
                </c:pt>
                <c:pt idx="1521">
                  <c:v>25</c:v>
                </c:pt>
                <c:pt idx="1522">
                  <c:v>26</c:v>
                </c:pt>
                <c:pt idx="1523">
                  <c:v>25</c:v>
                </c:pt>
                <c:pt idx="1524">
                  <c:v>25</c:v>
                </c:pt>
                <c:pt idx="1525">
                  <c:v>29</c:v>
                </c:pt>
                <c:pt idx="1526">
                  <c:v>22</c:v>
                </c:pt>
                <c:pt idx="1527">
                  <c:v>22</c:v>
                </c:pt>
                <c:pt idx="1528">
                  <c:v>29</c:v>
                </c:pt>
                <c:pt idx="1529">
                  <c:v>27</c:v>
                </c:pt>
                <c:pt idx="1530">
                  <c:v>29</c:v>
                </c:pt>
                <c:pt idx="1531">
                  <c:v>30</c:v>
                </c:pt>
                <c:pt idx="1532">
                  <c:v>25</c:v>
                </c:pt>
                <c:pt idx="1533">
                  <c:v>20</c:v>
                </c:pt>
                <c:pt idx="1534">
                  <c:v>20</c:v>
                </c:pt>
                <c:pt idx="1535">
                  <c:v>43</c:v>
                </c:pt>
                <c:pt idx="1536">
                  <c:v>30</c:v>
                </c:pt>
                <c:pt idx="1537">
                  <c:v>29</c:v>
                </c:pt>
                <c:pt idx="1538">
                  <c:v>44</c:v>
                </c:pt>
                <c:pt idx="1539">
                  <c:v>33</c:v>
                </c:pt>
                <c:pt idx="1540">
                  <c:v>30</c:v>
                </c:pt>
                <c:pt idx="1541">
                  <c:v>27</c:v>
                </c:pt>
                <c:pt idx="1542">
                  <c:v>44</c:v>
                </c:pt>
                <c:pt idx="1543">
                  <c:v>38</c:v>
                </c:pt>
                <c:pt idx="1544">
                  <c:v>43</c:v>
                </c:pt>
                <c:pt idx="1545">
                  <c:v>50</c:v>
                </c:pt>
                <c:pt idx="1546">
                  <c:v>56</c:v>
                </c:pt>
                <c:pt idx="1547">
                  <c:v>53</c:v>
                </c:pt>
                <c:pt idx="1548">
                  <c:v>57</c:v>
                </c:pt>
                <c:pt idx="1549">
                  <c:v>60</c:v>
                </c:pt>
                <c:pt idx="1550">
                  <c:v>73</c:v>
                </c:pt>
                <c:pt idx="1551">
                  <c:v>78</c:v>
                </c:pt>
                <c:pt idx="1552">
                  <c:v>83</c:v>
                </c:pt>
                <c:pt idx="1553">
                  <c:v>99</c:v>
                </c:pt>
                <c:pt idx="1554">
                  <c:v>112</c:v>
                </c:pt>
                <c:pt idx="1555">
                  <c:v>126</c:v>
                </c:pt>
                <c:pt idx="1556">
                  <c:v>163</c:v>
                </c:pt>
                <c:pt idx="1557">
                  <c:v>173</c:v>
                </c:pt>
                <c:pt idx="1558">
                  <c:v>232</c:v>
                </c:pt>
                <c:pt idx="1559">
                  <c:v>309</c:v>
                </c:pt>
                <c:pt idx="1560">
                  <c:v>408</c:v>
                </c:pt>
                <c:pt idx="1561">
                  <c:v>636</c:v>
                </c:pt>
                <c:pt idx="1562">
                  <c:v>920</c:v>
                </c:pt>
                <c:pt idx="1563">
                  <c:v>1278</c:v>
                </c:pt>
                <c:pt idx="1564">
                  <c:v>1432</c:v>
                </c:pt>
                <c:pt idx="1565">
                  <c:v>1424</c:v>
                </c:pt>
                <c:pt idx="1566">
                  <c:v>1218</c:v>
                </c:pt>
                <c:pt idx="1567">
                  <c:v>924</c:v>
                </c:pt>
                <c:pt idx="1568">
                  <c:v>889</c:v>
                </c:pt>
                <c:pt idx="1569">
                  <c:v>850</c:v>
                </c:pt>
                <c:pt idx="1570">
                  <c:v>804</c:v>
                </c:pt>
                <c:pt idx="1571">
                  <c:v>584</c:v>
                </c:pt>
                <c:pt idx="1572">
                  <c:v>445</c:v>
                </c:pt>
                <c:pt idx="1573">
                  <c:v>280</c:v>
                </c:pt>
                <c:pt idx="1574">
                  <c:v>206</c:v>
                </c:pt>
                <c:pt idx="1575">
                  <c:v>168</c:v>
                </c:pt>
                <c:pt idx="1576">
                  <c:v>133</c:v>
                </c:pt>
                <c:pt idx="1577">
                  <c:v>110</c:v>
                </c:pt>
                <c:pt idx="1578">
                  <c:v>124</c:v>
                </c:pt>
                <c:pt idx="1579">
                  <c:v>106</c:v>
                </c:pt>
                <c:pt idx="1580">
                  <c:v>79</c:v>
                </c:pt>
                <c:pt idx="1581">
                  <c:v>88</c:v>
                </c:pt>
                <c:pt idx="1582">
                  <c:v>62</c:v>
                </c:pt>
                <c:pt idx="1583">
                  <c:v>63</c:v>
                </c:pt>
                <c:pt idx="1584">
                  <c:v>54</c:v>
                </c:pt>
                <c:pt idx="1585">
                  <c:v>47</c:v>
                </c:pt>
                <c:pt idx="1586">
                  <c:v>51</c:v>
                </c:pt>
                <c:pt idx="1587">
                  <c:v>44</c:v>
                </c:pt>
                <c:pt idx="1588">
                  <c:v>38</c:v>
                </c:pt>
                <c:pt idx="1589">
                  <c:v>42</c:v>
                </c:pt>
                <c:pt idx="1590">
                  <c:v>32</c:v>
                </c:pt>
                <c:pt idx="1591">
                  <c:v>31</c:v>
                </c:pt>
                <c:pt idx="1592">
                  <c:v>32</c:v>
                </c:pt>
                <c:pt idx="1593">
                  <c:v>34</c:v>
                </c:pt>
                <c:pt idx="1594">
                  <c:v>25</c:v>
                </c:pt>
                <c:pt idx="1595">
                  <c:v>38</c:v>
                </c:pt>
                <c:pt idx="1596">
                  <c:v>25</c:v>
                </c:pt>
                <c:pt idx="1597">
                  <c:v>28</c:v>
                </c:pt>
                <c:pt idx="1598">
                  <c:v>44</c:v>
                </c:pt>
                <c:pt idx="1599">
                  <c:v>29</c:v>
                </c:pt>
                <c:pt idx="1600">
                  <c:v>27</c:v>
                </c:pt>
                <c:pt idx="1601">
                  <c:v>39</c:v>
                </c:pt>
                <c:pt idx="1602">
                  <c:v>25</c:v>
                </c:pt>
                <c:pt idx="1603">
                  <c:v>22</c:v>
                </c:pt>
                <c:pt idx="1604">
                  <c:v>25</c:v>
                </c:pt>
                <c:pt idx="1605">
                  <c:v>17</c:v>
                </c:pt>
                <c:pt idx="1606">
                  <c:v>19</c:v>
                </c:pt>
                <c:pt idx="1607">
                  <c:v>35</c:v>
                </c:pt>
                <c:pt idx="1608">
                  <c:v>36</c:v>
                </c:pt>
                <c:pt idx="1609">
                  <c:v>29</c:v>
                </c:pt>
                <c:pt idx="1610">
                  <c:v>27</c:v>
                </c:pt>
                <c:pt idx="1611">
                  <c:v>37</c:v>
                </c:pt>
                <c:pt idx="1612">
                  <c:v>25</c:v>
                </c:pt>
                <c:pt idx="1613">
                  <c:v>26</c:v>
                </c:pt>
                <c:pt idx="1614">
                  <c:v>26</c:v>
                </c:pt>
                <c:pt idx="1615">
                  <c:v>30</c:v>
                </c:pt>
                <c:pt idx="1616">
                  <c:v>28</c:v>
                </c:pt>
                <c:pt idx="1617">
                  <c:v>25</c:v>
                </c:pt>
                <c:pt idx="1618">
                  <c:v>19</c:v>
                </c:pt>
                <c:pt idx="1619">
                  <c:v>24</c:v>
                </c:pt>
                <c:pt idx="1620">
                  <c:v>28</c:v>
                </c:pt>
                <c:pt idx="1621">
                  <c:v>38</c:v>
                </c:pt>
                <c:pt idx="1622">
                  <c:v>26</c:v>
                </c:pt>
                <c:pt idx="1623">
                  <c:v>20</c:v>
                </c:pt>
                <c:pt idx="1624">
                  <c:v>25</c:v>
                </c:pt>
                <c:pt idx="1625">
                  <c:v>27</c:v>
                </c:pt>
                <c:pt idx="1626">
                  <c:v>16</c:v>
                </c:pt>
                <c:pt idx="1627">
                  <c:v>31</c:v>
                </c:pt>
                <c:pt idx="1628">
                  <c:v>30</c:v>
                </c:pt>
                <c:pt idx="1629">
                  <c:v>25</c:v>
                </c:pt>
                <c:pt idx="1630">
                  <c:v>28</c:v>
                </c:pt>
                <c:pt idx="1631">
                  <c:v>22</c:v>
                </c:pt>
                <c:pt idx="1632">
                  <c:v>23</c:v>
                </c:pt>
                <c:pt idx="1633">
                  <c:v>30</c:v>
                </c:pt>
                <c:pt idx="1634">
                  <c:v>25</c:v>
                </c:pt>
                <c:pt idx="1635">
                  <c:v>24</c:v>
                </c:pt>
                <c:pt idx="1636">
                  <c:v>25</c:v>
                </c:pt>
                <c:pt idx="1637">
                  <c:v>19</c:v>
                </c:pt>
                <c:pt idx="1638">
                  <c:v>23</c:v>
                </c:pt>
                <c:pt idx="1639">
                  <c:v>32</c:v>
                </c:pt>
                <c:pt idx="1640">
                  <c:v>25</c:v>
                </c:pt>
                <c:pt idx="1641">
                  <c:v>31</c:v>
                </c:pt>
                <c:pt idx="1642">
                  <c:v>25</c:v>
                </c:pt>
                <c:pt idx="1643">
                  <c:v>24</c:v>
                </c:pt>
                <c:pt idx="1644">
                  <c:v>19</c:v>
                </c:pt>
                <c:pt idx="1645">
                  <c:v>26</c:v>
                </c:pt>
                <c:pt idx="1646">
                  <c:v>27</c:v>
                </c:pt>
                <c:pt idx="1647">
                  <c:v>33</c:v>
                </c:pt>
                <c:pt idx="1648">
                  <c:v>17</c:v>
                </c:pt>
                <c:pt idx="1649">
                  <c:v>24</c:v>
                </c:pt>
                <c:pt idx="1650">
                  <c:v>33</c:v>
                </c:pt>
                <c:pt idx="1651">
                  <c:v>26</c:v>
                </c:pt>
                <c:pt idx="1652">
                  <c:v>30</c:v>
                </c:pt>
                <c:pt idx="1653">
                  <c:v>27</c:v>
                </c:pt>
                <c:pt idx="1654">
                  <c:v>21</c:v>
                </c:pt>
                <c:pt idx="1655">
                  <c:v>20</c:v>
                </c:pt>
                <c:pt idx="1656">
                  <c:v>25</c:v>
                </c:pt>
                <c:pt idx="1657">
                  <c:v>27</c:v>
                </c:pt>
                <c:pt idx="1658">
                  <c:v>20</c:v>
                </c:pt>
                <c:pt idx="1659">
                  <c:v>25</c:v>
                </c:pt>
                <c:pt idx="1660">
                  <c:v>27</c:v>
                </c:pt>
                <c:pt idx="1661">
                  <c:v>35</c:v>
                </c:pt>
                <c:pt idx="1662">
                  <c:v>19</c:v>
                </c:pt>
                <c:pt idx="1663">
                  <c:v>32</c:v>
                </c:pt>
                <c:pt idx="1664">
                  <c:v>26</c:v>
                </c:pt>
                <c:pt idx="1665">
                  <c:v>20</c:v>
                </c:pt>
                <c:pt idx="1666">
                  <c:v>20</c:v>
                </c:pt>
                <c:pt idx="1667">
                  <c:v>30</c:v>
                </c:pt>
                <c:pt idx="1668">
                  <c:v>35</c:v>
                </c:pt>
                <c:pt idx="1669">
                  <c:v>28</c:v>
                </c:pt>
                <c:pt idx="1670">
                  <c:v>24</c:v>
                </c:pt>
                <c:pt idx="1671">
                  <c:v>15</c:v>
                </c:pt>
                <c:pt idx="1672">
                  <c:v>33</c:v>
                </c:pt>
                <c:pt idx="1673">
                  <c:v>29</c:v>
                </c:pt>
                <c:pt idx="1674">
                  <c:v>43</c:v>
                </c:pt>
                <c:pt idx="1675">
                  <c:v>36</c:v>
                </c:pt>
                <c:pt idx="1676">
                  <c:v>25</c:v>
                </c:pt>
                <c:pt idx="1677">
                  <c:v>32</c:v>
                </c:pt>
                <c:pt idx="1678">
                  <c:v>32</c:v>
                </c:pt>
                <c:pt idx="1679">
                  <c:v>34</c:v>
                </c:pt>
                <c:pt idx="1680">
                  <c:v>31</c:v>
                </c:pt>
                <c:pt idx="1681">
                  <c:v>33</c:v>
                </c:pt>
                <c:pt idx="1682">
                  <c:v>30</c:v>
                </c:pt>
                <c:pt idx="1683">
                  <c:v>22</c:v>
                </c:pt>
                <c:pt idx="1684">
                  <c:v>42</c:v>
                </c:pt>
                <c:pt idx="1685">
                  <c:v>40</c:v>
                </c:pt>
                <c:pt idx="1686">
                  <c:v>39</c:v>
                </c:pt>
                <c:pt idx="1687">
                  <c:v>37</c:v>
                </c:pt>
                <c:pt idx="1688">
                  <c:v>40</c:v>
                </c:pt>
                <c:pt idx="1689">
                  <c:v>54</c:v>
                </c:pt>
                <c:pt idx="1690">
                  <c:v>34</c:v>
                </c:pt>
                <c:pt idx="1691">
                  <c:v>55</c:v>
                </c:pt>
                <c:pt idx="1692">
                  <c:v>65</c:v>
                </c:pt>
                <c:pt idx="1693">
                  <c:v>55</c:v>
                </c:pt>
                <c:pt idx="1694">
                  <c:v>64</c:v>
                </c:pt>
                <c:pt idx="1695">
                  <c:v>64</c:v>
                </c:pt>
                <c:pt idx="1696">
                  <c:v>75</c:v>
                </c:pt>
                <c:pt idx="1697">
                  <c:v>101</c:v>
                </c:pt>
                <c:pt idx="1698">
                  <c:v>107</c:v>
                </c:pt>
                <c:pt idx="1699">
                  <c:v>127</c:v>
                </c:pt>
                <c:pt idx="1700">
                  <c:v>188</c:v>
                </c:pt>
                <c:pt idx="1701">
                  <c:v>254</c:v>
                </c:pt>
                <c:pt idx="1702">
                  <c:v>355</c:v>
                </c:pt>
                <c:pt idx="1703">
                  <c:v>513</c:v>
                </c:pt>
                <c:pt idx="1704">
                  <c:v>520</c:v>
                </c:pt>
                <c:pt idx="1705">
                  <c:v>490</c:v>
                </c:pt>
                <c:pt idx="1706">
                  <c:v>419</c:v>
                </c:pt>
                <c:pt idx="1707">
                  <c:v>349</c:v>
                </c:pt>
                <c:pt idx="1708">
                  <c:v>343</c:v>
                </c:pt>
                <c:pt idx="1709">
                  <c:v>311</c:v>
                </c:pt>
                <c:pt idx="1710">
                  <c:v>342</c:v>
                </c:pt>
                <c:pt idx="1711">
                  <c:v>290</c:v>
                </c:pt>
                <c:pt idx="1712">
                  <c:v>189</c:v>
                </c:pt>
                <c:pt idx="1713">
                  <c:v>159</c:v>
                </c:pt>
                <c:pt idx="1714">
                  <c:v>116</c:v>
                </c:pt>
                <c:pt idx="1715">
                  <c:v>87</c:v>
                </c:pt>
                <c:pt idx="1716">
                  <c:v>79</c:v>
                </c:pt>
                <c:pt idx="1717">
                  <c:v>60</c:v>
                </c:pt>
                <c:pt idx="1718">
                  <c:v>56</c:v>
                </c:pt>
                <c:pt idx="1719">
                  <c:v>49</c:v>
                </c:pt>
                <c:pt idx="1720">
                  <c:v>43</c:v>
                </c:pt>
                <c:pt idx="1721">
                  <c:v>55</c:v>
                </c:pt>
                <c:pt idx="1722">
                  <c:v>34</c:v>
                </c:pt>
                <c:pt idx="1723">
                  <c:v>39</c:v>
                </c:pt>
                <c:pt idx="1724">
                  <c:v>38</c:v>
                </c:pt>
                <c:pt idx="1725">
                  <c:v>24</c:v>
                </c:pt>
                <c:pt idx="1726">
                  <c:v>15</c:v>
                </c:pt>
                <c:pt idx="1727">
                  <c:v>41</c:v>
                </c:pt>
                <c:pt idx="1728">
                  <c:v>28</c:v>
                </c:pt>
                <c:pt idx="1729">
                  <c:v>31</c:v>
                </c:pt>
                <c:pt idx="1730">
                  <c:v>23</c:v>
                </c:pt>
                <c:pt idx="1731">
                  <c:v>29</c:v>
                </c:pt>
                <c:pt idx="1732">
                  <c:v>25</c:v>
                </c:pt>
                <c:pt idx="1733">
                  <c:v>25</c:v>
                </c:pt>
                <c:pt idx="1734">
                  <c:v>30</c:v>
                </c:pt>
                <c:pt idx="1735">
                  <c:v>24</c:v>
                </c:pt>
                <c:pt idx="1736">
                  <c:v>20</c:v>
                </c:pt>
                <c:pt idx="1737">
                  <c:v>26</c:v>
                </c:pt>
                <c:pt idx="1738">
                  <c:v>24</c:v>
                </c:pt>
                <c:pt idx="1739">
                  <c:v>28</c:v>
                </c:pt>
                <c:pt idx="1740">
                  <c:v>25</c:v>
                </c:pt>
                <c:pt idx="1741">
                  <c:v>25</c:v>
                </c:pt>
                <c:pt idx="1742">
                  <c:v>25</c:v>
                </c:pt>
                <c:pt idx="1743">
                  <c:v>25</c:v>
                </c:pt>
                <c:pt idx="1744">
                  <c:v>5</c:v>
                </c:pt>
                <c:pt idx="1745">
                  <c:v>32</c:v>
                </c:pt>
                <c:pt idx="1746">
                  <c:v>23</c:v>
                </c:pt>
                <c:pt idx="1747">
                  <c:v>30</c:v>
                </c:pt>
                <c:pt idx="1748">
                  <c:v>28</c:v>
                </c:pt>
                <c:pt idx="1749">
                  <c:v>28</c:v>
                </c:pt>
                <c:pt idx="1750">
                  <c:v>19</c:v>
                </c:pt>
                <c:pt idx="1751">
                  <c:v>22</c:v>
                </c:pt>
                <c:pt idx="1752">
                  <c:v>17</c:v>
                </c:pt>
                <c:pt idx="1753">
                  <c:v>28</c:v>
                </c:pt>
                <c:pt idx="1754">
                  <c:v>22</c:v>
                </c:pt>
                <c:pt idx="1755">
                  <c:v>27</c:v>
                </c:pt>
                <c:pt idx="1756">
                  <c:v>25</c:v>
                </c:pt>
                <c:pt idx="1757">
                  <c:v>15</c:v>
                </c:pt>
                <c:pt idx="1758">
                  <c:v>26</c:v>
                </c:pt>
                <c:pt idx="1759">
                  <c:v>27</c:v>
                </c:pt>
                <c:pt idx="1760">
                  <c:v>25</c:v>
                </c:pt>
                <c:pt idx="1761">
                  <c:v>16</c:v>
                </c:pt>
                <c:pt idx="1762">
                  <c:v>26</c:v>
                </c:pt>
                <c:pt idx="1763">
                  <c:v>18</c:v>
                </c:pt>
                <c:pt idx="1764">
                  <c:v>22</c:v>
                </c:pt>
                <c:pt idx="1765">
                  <c:v>20</c:v>
                </c:pt>
                <c:pt idx="1766">
                  <c:v>23</c:v>
                </c:pt>
                <c:pt idx="1767">
                  <c:v>26</c:v>
                </c:pt>
                <c:pt idx="1768">
                  <c:v>21</c:v>
                </c:pt>
                <c:pt idx="1769">
                  <c:v>30</c:v>
                </c:pt>
                <c:pt idx="1770">
                  <c:v>21</c:v>
                </c:pt>
                <c:pt idx="1771">
                  <c:v>20</c:v>
                </c:pt>
                <c:pt idx="1772">
                  <c:v>26</c:v>
                </c:pt>
                <c:pt idx="1773">
                  <c:v>24</c:v>
                </c:pt>
                <c:pt idx="1774">
                  <c:v>22</c:v>
                </c:pt>
                <c:pt idx="1775">
                  <c:v>22</c:v>
                </c:pt>
                <c:pt idx="1776">
                  <c:v>24</c:v>
                </c:pt>
                <c:pt idx="1777">
                  <c:v>19</c:v>
                </c:pt>
                <c:pt idx="1778">
                  <c:v>17</c:v>
                </c:pt>
                <c:pt idx="1779">
                  <c:v>19</c:v>
                </c:pt>
                <c:pt idx="1780">
                  <c:v>18</c:v>
                </c:pt>
                <c:pt idx="1781">
                  <c:v>15</c:v>
                </c:pt>
                <c:pt idx="1782">
                  <c:v>22</c:v>
                </c:pt>
                <c:pt idx="1783">
                  <c:v>17</c:v>
                </c:pt>
                <c:pt idx="1784">
                  <c:v>21</c:v>
                </c:pt>
                <c:pt idx="1785">
                  <c:v>21</c:v>
                </c:pt>
                <c:pt idx="1786">
                  <c:v>24</c:v>
                </c:pt>
                <c:pt idx="1787">
                  <c:v>27</c:v>
                </c:pt>
                <c:pt idx="1788">
                  <c:v>20</c:v>
                </c:pt>
                <c:pt idx="1789">
                  <c:v>23</c:v>
                </c:pt>
                <c:pt idx="1790">
                  <c:v>17</c:v>
                </c:pt>
                <c:pt idx="1791">
                  <c:v>29</c:v>
                </c:pt>
                <c:pt idx="1792">
                  <c:v>18</c:v>
                </c:pt>
                <c:pt idx="1793">
                  <c:v>24</c:v>
                </c:pt>
                <c:pt idx="1794">
                  <c:v>18</c:v>
                </c:pt>
                <c:pt idx="1795">
                  <c:v>21</c:v>
                </c:pt>
                <c:pt idx="1796">
                  <c:v>26</c:v>
                </c:pt>
                <c:pt idx="1797">
                  <c:v>23</c:v>
                </c:pt>
                <c:pt idx="1798">
                  <c:v>17</c:v>
                </c:pt>
                <c:pt idx="1799">
                  <c:v>20</c:v>
                </c:pt>
                <c:pt idx="1800">
                  <c:v>21</c:v>
                </c:pt>
                <c:pt idx="1801">
                  <c:v>22</c:v>
                </c:pt>
                <c:pt idx="1802">
                  <c:v>21</c:v>
                </c:pt>
                <c:pt idx="1803">
                  <c:v>26</c:v>
                </c:pt>
                <c:pt idx="1804">
                  <c:v>28</c:v>
                </c:pt>
                <c:pt idx="1805">
                  <c:v>17</c:v>
                </c:pt>
                <c:pt idx="1806">
                  <c:v>27</c:v>
                </c:pt>
                <c:pt idx="1807">
                  <c:v>22</c:v>
                </c:pt>
                <c:pt idx="1808">
                  <c:v>32</c:v>
                </c:pt>
                <c:pt idx="1809">
                  <c:v>20</c:v>
                </c:pt>
                <c:pt idx="1810">
                  <c:v>22</c:v>
                </c:pt>
                <c:pt idx="1811">
                  <c:v>21</c:v>
                </c:pt>
                <c:pt idx="1812">
                  <c:v>26</c:v>
                </c:pt>
                <c:pt idx="1813">
                  <c:v>20</c:v>
                </c:pt>
                <c:pt idx="1814">
                  <c:v>17</c:v>
                </c:pt>
                <c:pt idx="1815">
                  <c:v>20</c:v>
                </c:pt>
                <c:pt idx="1816">
                  <c:v>20</c:v>
                </c:pt>
                <c:pt idx="1817">
                  <c:v>19</c:v>
                </c:pt>
                <c:pt idx="1818">
                  <c:v>21</c:v>
                </c:pt>
                <c:pt idx="1819">
                  <c:v>26</c:v>
                </c:pt>
                <c:pt idx="1820">
                  <c:v>20</c:v>
                </c:pt>
                <c:pt idx="1821">
                  <c:v>18</c:v>
                </c:pt>
                <c:pt idx="1822">
                  <c:v>17</c:v>
                </c:pt>
                <c:pt idx="1823">
                  <c:v>20</c:v>
                </c:pt>
                <c:pt idx="1824">
                  <c:v>28</c:v>
                </c:pt>
                <c:pt idx="1825">
                  <c:v>18</c:v>
                </c:pt>
                <c:pt idx="1826">
                  <c:v>21</c:v>
                </c:pt>
                <c:pt idx="1827">
                  <c:v>21</c:v>
                </c:pt>
                <c:pt idx="1828">
                  <c:v>21</c:v>
                </c:pt>
                <c:pt idx="1829">
                  <c:v>23</c:v>
                </c:pt>
                <c:pt idx="1830">
                  <c:v>23</c:v>
                </c:pt>
                <c:pt idx="1831">
                  <c:v>19</c:v>
                </c:pt>
                <c:pt idx="1832">
                  <c:v>31</c:v>
                </c:pt>
                <c:pt idx="1833">
                  <c:v>17</c:v>
                </c:pt>
                <c:pt idx="1834">
                  <c:v>8</c:v>
                </c:pt>
                <c:pt idx="1835">
                  <c:v>20</c:v>
                </c:pt>
                <c:pt idx="1836">
                  <c:v>17</c:v>
                </c:pt>
                <c:pt idx="1837">
                  <c:v>18</c:v>
                </c:pt>
                <c:pt idx="1838">
                  <c:v>18</c:v>
                </c:pt>
                <c:pt idx="1839">
                  <c:v>15</c:v>
                </c:pt>
                <c:pt idx="1840">
                  <c:v>26</c:v>
                </c:pt>
                <c:pt idx="1841">
                  <c:v>22</c:v>
                </c:pt>
                <c:pt idx="1842">
                  <c:v>22</c:v>
                </c:pt>
                <c:pt idx="1843">
                  <c:v>18</c:v>
                </c:pt>
                <c:pt idx="1844">
                  <c:v>15</c:v>
                </c:pt>
                <c:pt idx="1845">
                  <c:v>21</c:v>
                </c:pt>
                <c:pt idx="1846">
                  <c:v>26</c:v>
                </c:pt>
                <c:pt idx="1847">
                  <c:v>16</c:v>
                </c:pt>
                <c:pt idx="1848">
                  <c:v>19</c:v>
                </c:pt>
                <c:pt idx="1849">
                  <c:v>21</c:v>
                </c:pt>
                <c:pt idx="1850">
                  <c:v>18</c:v>
                </c:pt>
                <c:pt idx="1851">
                  <c:v>12</c:v>
                </c:pt>
                <c:pt idx="1852">
                  <c:v>23</c:v>
                </c:pt>
                <c:pt idx="1853">
                  <c:v>22</c:v>
                </c:pt>
                <c:pt idx="1854">
                  <c:v>11</c:v>
                </c:pt>
                <c:pt idx="1855">
                  <c:v>22</c:v>
                </c:pt>
                <c:pt idx="1856">
                  <c:v>19</c:v>
                </c:pt>
                <c:pt idx="1857">
                  <c:v>13</c:v>
                </c:pt>
                <c:pt idx="1858">
                  <c:v>18</c:v>
                </c:pt>
                <c:pt idx="1859">
                  <c:v>24</c:v>
                </c:pt>
                <c:pt idx="1860">
                  <c:v>20</c:v>
                </c:pt>
                <c:pt idx="1861">
                  <c:v>18</c:v>
                </c:pt>
                <c:pt idx="1862">
                  <c:v>25</c:v>
                </c:pt>
                <c:pt idx="1863">
                  <c:v>19</c:v>
                </c:pt>
                <c:pt idx="1864">
                  <c:v>20</c:v>
                </c:pt>
                <c:pt idx="1865">
                  <c:v>19</c:v>
                </c:pt>
                <c:pt idx="1866">
                  <c:v>24</c:v>
                </c:pt>
                <c:pt idx="1867">
                  <c:v>25</c:v>
                </c:pt>
                <c:pt idx="1868">
                  <c:v>24</c:v>
                </c:pt>
                <c:pt idx="1869">
                  <c:v>20</c:v>
                </c:pt>
                <c:pt idx="1870">
                  <c:v>22</c:v>
                </c:pt>
                <c:pt idx="1871">
                  <c:v>12</c:v>
                </c:pt>
                <c:pt idx="1872">
                  <c:v>23</c:v>
                </c:pt>
                <c:pt idx="1873">
                  <c:v>24</c:v>
                </c:pt>
                <c:pt idx="1874">
                  <c:v>19</c:v>
                </c:pt>
                <c:pt idx="1875">
                  <c:v>22</c:v>
                </c:pt>
                <c:pt idx="1876">
                  <c:v>30</c:v>
                </c:pt>
                <c:pt idx="1877">
                  <c:v>11</c:v>
                </c:pt>
                <c:pt idx="1878">
                  <c:v>16</c:v>
                </c:pt>
                <c:pt idx="1879">
                  <c:v>18</c:v>
                </c:pt>
                <c:pt idx="1880">
                  <c:v>21</c:v>
                </c:pt>
                <c:pt idx="1881">
                  <c:v>28</c:v>
                </c:pt>
                <c:pt idx="1882">
                  <c:v>21</c:v>
                </c:pt>
                <c:pt idx="1883">
                  <c:v>21</c:v>
                </c:pt>
                <c:pt idx="1884">
                  <c:v>24</c:v>
                </c:pt>
                <c:pt idx="1885">
                  <c:v>16</c:v>
                </c:pt>
                <c:pt idx="1886">
                  <c:v>22</c:v>
                </c:pt>
                <c:pt idx="1887">
                  <c:v>17</c:v>
                </c:pt>
                <c:pt idx="1888">
                  <c:v>19</c:v>
                </c:pt>
                <c:pt idx="1889">
                  <c:v>13</c:v>
                </c:pt>
                <c:pt idx="1890">
                  <c:v>26</c:v>
                </c:pt>
                <c:pt idx="1891">
                  <c:v>23</c:v>
                </c:pt>
                <c:pt idx="1892">
                  <c:v>19</c:v>
                </c:pt>
                <c:pt idx="1893">
                  <c:v>19</c:v>
                </c:pt>
                <c:pt idx="1894">
                  <c:v>17</c:v>
                </c:pt>
                <c:pt idx="1895">
                  <c:v>28</c:v>
                </c:pt>
                <c:pt idx="1896">
                  <c:v>27</c:v>
                </c:pt>
                <c:pt idx="1897">
                  <c:v>14</c:v>
                </c:pt>
                <c:pt idx="1898">
                  <c:v>28</c:v>
                </c:pt>
                <c:pt idx="1899">
                  <c:v>28</c:v>
                </c:pt>
                <c:pt idx="1900">
                  <c:v>13</c:v>
                </c:pt>
                <c:pt idx="1901">
                  <c:v>20</c:v>
                </c:pt>
                <c:pt idx="1902">
                  <c:v>20</c:v>
                </c:pt>
                <c:pt idx="1903">
                  <c:v>19</c:v>
                </c:pt>
                <c:pt idx="1904">
                  <c:v>13</c:v>
                </c:pt>
                <c:pt idx="1905">
                  <c:v>19</c:v>
                </c:pt>
                <c:pt idx="1906">
                  <c:v>12</c:v>
                </c:pt>
                <c:pt idx="1907">
                  <c:v>17</c:v>
                </c:pt>
                <c:pt idx="1908">
                  <c:v>26</c:v>
                </c:pt>
                <c:pt idx="1909">
                  <c:v>26</c:v>
                </c:pt>
                <c:pt idx="1910">
                  <c:v>17</c:v>
                </c:pt>
                <c:pt idx="1911">
                  <c:v>20</c:v>
                </c:pt>
                <c:pt idx="1912">
                  <c:v>19</c:v>
                </c:pt>
                <c:pt idx="1913">
                  <c:v>23</c:v>
                </c:pt>
                <c:pt idx="1914">
                  <c:v>19</c:v>
                </c:pt>
                <c:pt idx="1915">
                  <c:v>21</c:v>
                </c:pt>
                <c:pt idx="1916">
                  <c:v>33</c:v>
                </c:pt>
                <c:pt idx="1917">
                  <c:v>23</c:v>
                </c:pt>
                <c:pt idx="1918">
                  <c:v>32</c:v>
                </c:pt>
                <c:pt idx="1919">
                  <c:v>19</c:v>
                </c:pt>
                <c:pt idx="1920">
                  <c:v>35</c:v>
                </c:pt>
                <c:pt idx="1921">
                  <c:v>18</c:v>
                </c:pt>
                <c:pt idx="1922">
                  <c:v>21</c:v>
                </c:pt>
                <c:pt idx="1923">
                  <c:v>21</c:v>
                </c:pt>
                <c:pt idx="1924">
                  <c:v>30</c:v>
                </c:pt>
                <c:pt idx="1925">
                  <c:v>28</c:v>
                </c:pt>
                <c:pt idx="1926">
                  <c:v>19</c:v>
                </c:pt>
                <c:pt idx="1927">
                  <c:v>19</c:v>
                </c:pt>
                <c:pt idx="1928">
                  <c:v>21</c:v>
                </c:pt>
                <c:pt idx="1929">
                  <c:v>21</c:v>
                </c:pt>
                <c:pt idx="1930">
                  <c:v>27</c:v>
                </c:pt>
                <c:pt idx="1931">
                  <c:v>14</c:v>
                </c:pt>
                <c:pt idx="1932">
                  <c:v>25</c:v>
                </c:pt>
                <c:pt idx="1933">
                  <c:v>28</c:v>
                </c:pt>
                <c:pt idx="1934">
                  <c:v>21</c:v>
                </c:pt>
                <c:pt idx="1935">
                  <c:v>26</c:v>
                </c:pt>
                <c:pt idx="1936">
                  <c:v>19</c:v>
                </c:pt>
                <c:pt idx="1937">
                  <c:v>25</c:v>
                </c:pt>
                <c:pt idx="1938">
                  <c:v>30</c:v>
                </c:pt>
                <c:pt idx="1939">
                  <c:v>26</c:v>
                </c:pt>
                <c:pt idx="1940">
                  <c:v>19</c:v>
                </c:pt>
                <c:pt idx="1941">
                  <c:v>16</c:v>
                </c:pt>
                <c:pt idx="1942">
                  <c:v>26</c:v>
                </c:pt>
                <c:pt idx="1943">
                  <c:v>22</c:v>
                </c:pt>
                <c:pt idx="1944">
                  <c:v>26</c:v>
                </c:pt>
                <c:pt idx="1945">
                  <c:v>22</c:v>
                </c:pt>
                <c:pt idx="1946">
                  <c:v>20</c:v>
                </c:pt>
                <c:pt idx="1947">
                  <c:v>23</c:v>
                </c:pt>
                <c:pt idx="1948">
                  <c:v>18</c:v>
                </c:pt>
                <c:pt idx="1949">
                  <c:v>24</c:v>
                </c:pt>
                <c:pt idx="1950">
                  <c:v>19</c:v>
                </c:pt>
                <c:pt idx="1951">
                  <c:v>23</c:v>
                </c:pt>
                <c:pt idx="1952">
                  <c:v>19</c:v>
                </c:pt>
                <c:pt idx="1953">
                  <c:v>25</c:v>
                </c:pt>
                <c:pt idx="1954">
                  <c:v>29</c:v>
                </c:pt>
                <c:pt idx="1955">
                  <c:v>21</c:v>
                </c:pt>
                <c:pt idx="1956">
                  <c:v>17</c:v>
                </c:pt>
                <c:pt idx="1957">
                  <c:v>28</c:v>
                </c:pt>
                <c:pt idx="1958">
                  <c:v>27</c:v>
                </c:pt>
                <c:pt idx="1959">
                  <c:v>20</c:v>
                </c:pt>
                <c:pt idx="1960">
                  <c:v>18</c:v>
                </c:pt>
                <c:pt idx="1961">
                  <c:v>26</c:v>
                </c:pt>
                <c:pt idx="1962">
                  <c:v>28</c:v>
                </c:pt>
                <c:pt idx="1963">
                  <c:v>11</c:v>
                </c:pt>
                <c:pt idx="1964">
                  <c:v>20</c:v>
                </c:pt>
                <c:pt idx="1965">
                  <c:v>20</c:v>
                </c:pt>
                <c:pt idx="1966">
                  <c:v>20</c:v>
                </c:pt>
                <c:pt idx="1967">
                  <c:v>30</c:v>
                </c:pt>
                <c:pt idx="1968">
                  <c:v>25</c:v>
                </c:pt>
                <c:pt idx="1969">
                  <c:v>25</c:v>
                </c:pt>
                <c:pt idx="1970">
                  <c:v>20</c:v>
                </c:pt>
                <c:pt idx="1971">
                  <c:v>30</c:v>
                </c:pt>
                <c:pt idx="1972">
                  <c:v>23</c:v>
                </c:pt>
                <c:pt idx="1973">
                  <c:v>27</c:v>
                </c:pt>
                <c:pt idx="1974">
                  <c:v>17</c:v>
                </c:pt>
                <c:pt idx="1975">
                  <c:v>32</c:v>
                </c:pt>
                <c:pt idx="1976">
                  <c:v>24</c:v>
                </c:pt>
                <c:pt idx="1977">
                  <c:v>25</c:v>
                </c:pt>
                <c:pt idx="1978">
                  <c:v>25</c:v>
                </c:pt>
                <c:pt idx="1979">
                  <c:v>27</c:v>
                </c:pt>
                <c:pt idx="1980">
                  <c:v>22</c:v>
                </c:pt>
                <c:pt idx="1981">
                  <c:v>24</c:v>
                </c:pt>
                <c:pt idx="1982">
                  <c:v>28</c:v>
                </c:pt>
                <c:pt idx="1983">
                  <c:v>26</c:v>
                </c:pt>
                <c:pt idx="1984">
                  <c:v>19</c:v>
                </c:pt>
                <c:pt idx="1985">
                  <c:v>13</c:v>
                </c:pt>
                <c:pt idx="1986">
                  <c:v>18</c:v>
                </c:pt>
                <c:pt idx="1987">
                  <c:v>24</c:v>
                </c:pt>
                <c:pt idx="1988">
                  <c:v>29</c:v>
                </c:pt>
                <c:pt idx="1989">
                  <c:v>19</c:v>
                </c:pt>
                <c:pt idx="1990">
                  <c:v>29</c:v>
                </c:pt>
                <c:pt idx="1991">
                  <c:v>18</c:v>
                </c:pt>
                <c:pt idx="1992">
                  <c:v>27</c:v>
                </c:pt>
                <c:pt idx="1993">
                  <c:v>20</c:v>
                </c:pt>
                <c:pt idx="1994">
                  <c:v>12</c:v>
                </c:pt>
                <c:pt idx="1995">
                  <c:v>20</c:v>
                </c:pt>
                <c:pt idx="1996">
                  <c:v>14</c:v>
                </c:pt>
                <c:pt idx="1997">
                  <c:v>20</c:v>
                </c:pt>
                <c:pt idx="1998">
                  <c:v>12</c:v>
                </c:pt>
                <c:pt idx="1999">
                  <c:v>17</c:v>
                </c:pt>
                <c:pt idx="2000">
                  <c:v>22</c:v>
                </c:pt>
                <c:pt idx="2001">
                  <c:v>25</c:v>
                </c:pt>
                <c:pt idx="2002">
                  <c:v>15</c:v>
                </c:pt>
                <c:pt idx="2003">
                  <c:v>14</c:v>
                </c:pt>
                <c:pt idx="2004">
                  <c:v>14</c:v>
                </c:pt>
                <c:pt idx="2005">
                  <c:v>26</c:v>
                </c:pt>
                <c:pt idx="2006">
                  <c:v>21</c:v>
                </c:pt>
                <c:pt idx="2007">
                  <c:v>20</c:v>
                </c:pt>
                <c:pt idx="2008">
                  <c:v>16</c:v>
                </c:pt>
                <c:pt idx="2009">
                  <c:v>25</c:v>
                </c:pt>
                <c:pt idx="2010">
                  <c:v>22</c:v>
                </c:pt>
                <c:pt idx="2011">
                  <c:v>23</c:v>
                </c:pt>
                <c:pt idx="2012">
                  <c:v>21</c:v>
                </c:pt>
                <c:pt idx="2013">
                  <c:v>21</c:v>
                </c:pt>
                <c:pt idx="2014">
                  <c:v>25</c:v>
                </c:pt>
                <c:pt idx="2015">
                  <c:v>18</c:v>
                </c:pt>
                <c:pt idx="2016">
                  <c:v>18</c:v>
                </c:pt>
                <c:pt idx="2017">
                  <c:v>27</c:v>
                </c:pt>
                <c:pt idx="2018">
                  <c:v>17</c:v>
                </c:pt>
                <c:pt idx="2019">
                  <c:v>13</c:v>
                </c:pt>
                <c:pt idx="2020">
                  <c:v>21</c:v>
                </c:pt>
                <c:pt idx="2021">
                  <c:v>19</c:v>
                </c:pt>
                <c:pt idx="2022">
                  <c:v>16</c:v>
                </c:pt>
                <c:pt idx="2023">
                  <c:v>23</c:v>
                </c:pt>
                <c:pt idx="2024">
                  <c:v>28</c:v>
                </c:pt>
                <c:pt idx="2025">
                  <c:v>16</c:v>
                </c:pt>
                <c:pt idx="2026">
                  <c:v>16</c:v>
                </c:pt>
                <c:pt idx="2027">
                  <c:v>27</c:v>
                </c:pt>
                <c:pt idx="2028">
                  <c:v>28</c:v>
                </c:pt>
                <c:pt idx="2029">
                  <c:v>13</c:v>
                </c:pt>
                <c:pt idx="2030">
                  <c:v>18</c:v>
                </c:pt>
                <c:pt idx="2031">
                  <c:v>19</c:v>
                </c:pt>
                <c:pt idx="2032">
                  <c:v>21</c:v>
                </c:pt>
                <c:pt idx="2033">
                  <c:v>18</c:v>
                </c:pt>
                <c:pt idx="2034">
                  <c:v>15</c:v>
                </c:pt>
                <c:pt idx="2035">
                  <c:v>22</c:v>
                </c:pt>
                <c:pt idx="2036">
                  <c:v>24</c:v>
                </c:pt>
                <c:pt idx="2037">
                  <c:v>18</c:v>
                </c:pt>
                <c:pt idx="2038">
                  <c:v>26</c:v>
                </c:pt>
                <c:pt idx="2039">
                  <c:v>21</c:v>
                </c:pt>
                <c:pt idx="2040">
                  <c:v>30</c:v>
                </c:pt>
                <c:pt idx="2041">
                  <c:v>15</c:v>
                </c:pt>
                <c:pt idx="2042">
                  <c:v>22</c:v>
                </c:pt>
                <c:pt idx="2043">
                  <c:v>26</c:v>
                </c:pt>
                <c:pt idx="2044">
                  <c:v>22</c:v>
                </c:pt>
                <c:pt idx="2045">
                  <c:v>11</c:v>
                </c:pt>
                <c:pt idx="2046">
                  <c:v>26</c:v>
                </c:pt>
                <c:pt idx="2047">
                  <c:v>29</c:v>
                </c:pt>
                <c:pt idx="2048">
                  <c:v>16</c:v>
                </c:pt>
                <c:pt idx="2049">
                  <c:v>21</c:v>
                </c:pt>
                <c:pt idx="2050">
                  <c:v>14</c:v>
                </c:pt>
                <c:pt idx="2051">
                  <c:v>16</c:v>
                </c:pt>
                <c:pt idx="2052">
                  <c:v>16</c:v>
                </c:pt>
                <c:pt idx="2053">
                  <c:v>18</c:v>
                </c:pt>
                <c:pt idx="2054">
                  <c:v>22</c:v>
                </c:pt>
                <c:pt idx="2055">
                  <c:v>25</c:v>
                </c:pt>
                <c:pt idx="2056">
                  <c:v>14</c:v>
                </c:pt>
                <c:pt idx="2057">
                  <c:v>28</c:v>
                </c:pt>
                <c:pt idx="2058">
                  <c:v>26</c:v>
                </c:pt>
                <c:pt idx="2059">
                  <c:v>17</c:v>
                </c:pt>
                <c:pt idx="2060">
                  <c:v>31</c:v>
                </c:pt>
                <c:pt idx="2061">
                  <c:v>24</c:v>
                </c:pt>
                <c:pt idx="2062">
                  <c:v>19</c:v>
                </c:pt>
                <c:pt idx="2063">
                  <c:v>21</c:v>
                </c:pt>
                <c:pt idx="2064">
                  <c:v>16</c:v>
                </c:pt>
                <c:pt idx="2065">
                  <c:v>23</c:v>
                </c:pt>
                <c:pt idx="2066">
                  <c:v>18</c:v>
                </c:pt>
                <c:pt idx="2067">
                  <c:v>18</c:v>
                </c:pt>
                <c:pt idx="2068">
                  <c:v>21</c:v>
                </c:pt>
                <c:pt idx="2069">
                  <c:v>18</c:v>
                </c:pt>
                <c:pt idx="2070">
                  <c:v>24</c:v>
                </c:pt>
                <c:pt idx="2071">
                  <c:v>25</c:v>
                </c:pt>
                <c:pt idx="2072">
                  <c:v>15</c:v>
                </c:pt>
                <c:pt idx="2073">
                  <c:v>23</c:v>
                </c:pt>
                <c:pt idx="2074">
                  <c:v>21</c:v>
                </c:pt>
                <c:pt idx="2075">
                  <c:v>26</c:v>
                </c:pt>
                <c:pt idx="2076">
                  <c:v>23</c:v>
                </c:pt>
                <c:pt idx="2077">
                  <c:v>20</c:v>
                </c:pt>
                <c:pt idx="2078">
                  <c:v>23</c:v>
                </c:pt>
                <c:pt idx="2079">
                  <c:v>22</c:v>
                </c:pt>
                <c:pt idx="2080">
                  <c:v>8</c:v>
                </c:pt>
                <c:pt idx="2081">
                  <c:v>21</c:v>
                </c:pt>
                <c:pt idx="2082">
                  <c:v>19</c:v>
                </c:pt>
                <c:pt idx="2083">
                  <c:v>16</c:v>
                </c:pt>
                <c:pt idx="2084">
                  <c:v>22</c:v>
                </c:pt>
                <c:pt idx="2085">
                  <c:v>27</c:v>
                </c:pt>
                <c:pt idx="2086">
                  <c:v>16</c:v>
                </c:pt>
                <c:pt idx="2087">
                  <c:v>17</c:v>
                </c:pt>
                <c:pt idx="2088">
                  <c:v>27</c:v>
                </c:pt>
                <c:pt idx="2089">
                  <c:v>20</c:v>
                </c:pt>
                <c:pt idx="2090">
                  <c:v>21</c:v>
                </c:pt>
                <c:pt idx="2091">
                  <c:v>16</c:v>
                </c:pt>
                <c:pt idx="2092">
                  <c:v>14</c:v>
                </c:pt>
                <c:pt idx="2093">
                  <c:v>22</c:v>
                </c:pt>
                <c:pt idx="2094">
                  <c:v>16</c:v>
                </c:pt>
                <c:pt idx="2095">
                  <c:v>27</c:v>
                </c:pt>
                <c:pt idx="2096">
                  <c:v>21</c:v>
                </c:pt>
                <c:pt idx="2097">
                  <c:v>24</c:v>
                </c:pt>
                <c:pt idx="2098">
                  <c:v>18</c:v>
                </c:pt>
                <c:pt idx="2099">
                  <c:v>28</c:v>
                </c:pt>
                <c:pt idx="2100">
                  <c:v>16</c:v>
                </c:pt>
                <c:pt idx="2101">
                  <c:v>19</c:v>
                </c:pt>
                <c:pt idx="2102">
                  <c:v>16</c:v>
                </c:pt>
                <c:pt idx="2103">
                  <c:v>16</c:v>
                </c:pt>
                <c:pt idx="2104">
                  <c:v>18</c:v>
                </c:pt>
                <c:pt idx="2105">
                  <c:v>22</c:v>
                </c:pt>
                <c:pt idx="2106">
                  <c:v>23</c:v>
                </c:pt>
                <c:pt idx="2107">
                  <c:v>27</c:v>
                </c:pt>
                <c:pt idx="2108">
                  <c:v>15</c:v>
                </c:pt>
                <c:pt idx="2109">
                  <c:v>23</c:v>
                </c:pt>
                <c:pt idx="2110">
                  <c:v>28</c:v>
                </c:pt>
                <c:pt idx="2111">
                  <c:v>19</c:v>
                </c:pt>
                <c:pt idx="2112">
                  <c:v>19</c:v>
                </c:pt>
                <c:pt idx="2113">
                  <c:v>22</c:v>
                </c:pt>
                <c:pt idx="2114">
                  <c:v>29</c:v>
                </c:pt>
                <c:pt idx="2115">
                  <c:v>24</c:v>
                </c:pt>
                <c:pt idx="2116">
                  <c:v>24</c:v>
                </c:pt>
                <c:pt idx="2117">
                  <c:v>16</c:v>
                </c:pt>
                <c:pt idx="2118">
                  <c:v>28</c:v>
                </c:pt>
                <c:pt idx="2119">
                  <c:v>28</c:v>
                </c:pt>
                <c:pt idx="2120">
                  <c:v>20</c:v>
                </c:pt>
                <c:pt idx="2121">
                  <c:v>23</c:v>
                </c:pt>
                <c:pt idx="2122">
                  <c:v>22</c:v>
                </c:pt>
                <c:pt idx="2123">
                  <c:v>20</c:v>
                </c:pt>
                <c:pt idx="2124">
                  <c:v>29</c:v>
                </c:pt>
                <c:pt idx="2125">
                  <c:v>20</c:v>
                </c:pt>
                <c:pt idx="2126">
                  <c:v>21</c:v>
                </c:pt>
                <c:pt idx="2127">
                  <c:v>32</c:v>
                </c:pt>
                <c:pt idx="2128">
                  <c:v>21</c:v>
                </c:pt>
                <c:pt idx="2129">
                  <c:v>21</c:v>
                </c:pt>
                <c:pt idx="2130">
                  <c:v>17</c:v>
                </c:pt>
                <c:pt idx="2131">
                  <c:v>28</c:v>
                </c:pt>
                <c:pt idx="2132">
                  <c:v>10</c:v>
                </c:pt>
                <c:pt idx="2133">
                  <c:v>27</c:v>
                </c:pt>
                <c:pt idx="2134">
                  <c:v>20</c:v>
                </c:pt>
                <c:pt idx="2135">
                  <c:v>32</c:v>
                </c:pt>
                <c:pt idx="2136">
                  <c:v>28</c:v>
                </c:pt>
                <c:pt idx="2137">
                  <c:v>24</c:v>
                </c:pt>
                <c:pt idx="2138">
                  <c:v>31</c:v>
                </c:pt>
                <c:pt idx="2139">
                  <c:v>28</c:v>
                </c:pt>
                <c:pt idx="2140">
                  <c:v>25</c:v>
                </c:pt>
                <c:pt idx="2141">
                  <c:v>25</c:v>
                </c:pt>
                <c:pt idx="2142">
                  <c:v>15</c:v>
                </c:pt>
                <c:pt idx="2143">
                  <c:v>19</c:v>
                </c:pt>
                <c:pt idx="2144">
                  <c:v>21</c:v>
                </c:pt>
                <c:pt idx="2145">
                  <c:v>22</c:v>
                </c:pt>
                <c:pt idx="2146">
                  <c:v>19</c:v>
                </c:pt>
                <c:pt idx="2147">
                  <c:v>25</c:v>
                </c:pt>
                <c:pt idx="2148">
                  <c:v>21</c:v>
                </c:pt>
                <c:pt idx="2149">
                  <c:v>17</c:v>
                </c:pt>
                <c:pt idx="2150">
                  <c:v>20</c:v>
                </c:pt>
                <c:pt idx="2151">
                  <c:v>21</c:v>
                </c:pt>
                <c:pt idx="2152">
                  <c:v>27</c:v>
                </c:pt>
                <c:pt idx="2153">
                  <c:v>30</c:v>
                </c:pt>
                <c:pt idx="2154">
                  <c:v>25</c:v>
                </c:pt>
                <c:pt idx="2155">
                  <c:v>27</c:v>
                </c:pt>
                <c:pt idx="2156">
                  <c:v>25</c:v>
                </c:pt>
                <c:pt idx="2157">
                  <c:v>26</c:v>
                </c:pt>
                <c:pt idx="2158">
                  <c:v>33</c:v>
                </c:pt>
                <c:pt idx="2159">
                  <c:v>22</c:v>
                </c:pt>
                <c:pt idx="2160">
                  <c:v>28</c:v>
                </c:pt>
                <c:pt idx="2161">
                  <c:v>27</c:v>
                </c:pt>
                <c:pt idx="2162">
                  <c:v>24</c:v>
                </c:pt>
                <c:pt idx="2163">
                  <c:v>32</c:v>
                </c:pt>
                <c:pt idx="2164">
                  <c:v>26</c:v>
                </c:pt>
                <c:pt idx="2165">
                  <c:v>20</c:v>
                </c:pt>
                <c:pt idx="2166">
                  <c:v>32</c:v>
                </c:pt>
                <c:pt idx="2167">
                  <c:v>25</c:v>
                </c:pt>
                <c:pt idx="2168">
                  <c:v>28</c:v>
                </c:pt>
                <c:pt idx="2169">
                  <c:v>36</c:v>
                </c:pt>
                <c:pt idx="2170">
                  <c:v>25</c:v>
                </c:pt>
                <c:pt idx="2171">
                  <c:v>28</c:v>
                </c:pt>
                <c:pt idx="2172">
                  <c:v>32</c:v>
                </c:pt>
                <c:pt idx="2173">
                  <c:v>25</c:v>
                </c:pt>
                <c:pt idx="2174">
                  <c:v>33</c:v>
                </c:pt>
                <c:pt idx="2175">
                  <c:v>40</c:v>
                </c:pt>
                <c:pt idx="2176">
                  <c:v>29</c:v>
                </c:pt>
                <c:pt idx="2177">
                  <c:v>20</c:v>
                </c:pt>
                <c:pt idx="2178">
                  <c:v>42</c:v>
                </c:pt>
                <c:pt idx="2179">
                  <c:v>35</c:v>
                </c:pt>
                <c:pt idx="2180">
                  <c:v>37</c:v>
                </c:pt>
                <c:pt idx="2181">
                  <c:v>34</c:v>
                </c:pt>
                <c:pt idx="2182">
                  <c:v>47</c:v>
                </c:pt>
                <c:pt idx="2183">
                  <c:v>32</c:v>
                </c:pt>
                <c:pt idx="2184">
                  <c:v>38</c:v>
                </c:pt>
                <c:pt idx="2185">
                  <c:v>40</c:v>
                </c:pt>
                <c:pt idx="2186">
                  <c:v>30</c:v>
                </c:pt>
                <c:pt idx="2187">
                  <c:v>48</c:v>
                </c:pt>
                <c:pt idx="2188">
                  <c:v>46</c:v>
                </c:pt>
                <c:pt idx="2189">
                  <c:v>45</c:v>
                </c:pt>
                <c:pt idx="2190">
                  <c:v>55</c:v>
                </c:pt>
                <c:pt idx="2191">
                  <c:v>51</c:v>
                </c:pt>
                <c:pt idx="2192">
                  <c:v>63</c:v>
                </c:pt>
                <c:pt idx="2193">
                  <c:v>50</c:v>
                </c:pt>
                <c:pt idx="2194">
                  <c:v>53</c:v>
                </c:pt>
                <c:pt idx="2195">
                  <c:v>63</c:v>
                </c:pt>
                <c:pt idx="2196">
                  <c:v>72</c:v>
                </c:pt>
                <c:pt idx="2197">
                  <c:v>88</c:v>
                </c:pt>
                <c:pt idx="2198">
                  <c:v>73</c:v>
                </c:pt>
                <c:pt idx="2199">
                  <c:v>75</c:v>
                </c:pt>
                <c:pt idx="2200">
                  <c:v>99</c:v>
                </c:pt>
                <c:pt idx="2201">
                  <c:v>117</c:v>
                </c:pt>
                <c:pt idx="2202">
                  <c:v>127</c:v>
                </c:pt>
                <c:pt idx="2203">
                  <c:v>153</c:v>
                </c:pt>
                <c:pt idx="2204">
                  <c:v>208</c:v>
                </c:pt>
                <c:pt idx="2205">
                  <c:v>196</c:v>
                </c:pt>
                <c:pt idx="2206">
                  <c:v>238</c:v>
                </c:pt>
                <c:pt idx="2207">
                  <c:v>270</c:v>
                </c:pt>
                <c:pt idx="2208">
                  <c:v>304</c:v>
                </c:pt>
                <c:pt idx="2209">
                  <c:v>319</c:v>
                </c:pt>
                <c:pt idx="2210">
                  <c:v>348</c:v>
                </c:pt>
                <c:pt idx="2211">
                  <c:v>419</c:v>
                </c:pt>
                <c:pt idx="2212">
                  <c:v>528</c:v>
                </c:pt>
                <c:pt idx="2213">
                  <c:v>720</c:v>
                </c:pt>
                <c:pt idx="2214">
                  <c:v>1028</c:v>
                </c:pt>
                <c:pt idx="2215">
                  <c:v>1523</c:v>
                </c:pt>
                <c:pt idx="2216">
                  <c:v>2364</c:v>
                </c:pt>
                <c:pt idx="2217">
                  <c:v>3052</c:v>
                </c:pt>
                <c:pt idx="2218">
                  <c:v>3752</c:v>
                </c:pt>
                <c:pt idx="2219">
                  <c:v>3747</c:v>
                </c:pt>
                <c:pt idx="2220">
                  <c:v>2909</c:v>
                </c:pt>
                <c:pt idx="2221">
                  <c:v>2198</c:v>
                </c:pt>
                <c:pt idx="2222">
                  <c:v>1684</c:v>
                </c:pt>
                <c:pt idx="2223">
                  <c:v>1653</c:v>
                </c:pt>
                <c:pt idx="2224">
                  <c:v>1841</c:v>
                </c:pt>
                <c:pt idx="2225">
                  <c:v>2116</c:v>
                </c:pt>
                <c:pt idx="2226">
                  <c:v>2010</c:v>
                </c:pt>
                <c:pt idx="2227">
                  <c:v>1682</c:v>
                </c:pt>
                <c:pt idx="2228">
                  <c:v>1232</c:v>
                </c:pt>
                <c:pt idx="2229">
                  <c:v>839</c:v>
                </c:pt>
                <c:pt idx="2230">
                  <c:v>589</c:v>
                </c:pt>
                <c:pt idx="2231">
                  <c:v>444</c:v>
                </c:pt>
                <c:pt idx="2232">
                  <c:v>363</c:v>
                </c:pt>
                <c:pt idx="2233">
                  <c:v>278</c:v>
                </c:pt>
                <c:pt idx="2234">
                  <c:v>246</c:v>
                </c:pt>
                <c:pt idx="2235">
                  <c:v>223</c:v>
                </c:pt>
                <c:pt idx="2236">
                  <c:v>197</c:v>
                </c:pt>
                <c:pt idx="2237">
                  <c:v>161</c:v>
                </c:pt>
                <c:pt idx="2238">
                  <c:v>157</c:v>
                </c:pt>
                <c:pt idx="2239">
                  <c:v>149</c:v>
                </c:pt>
                <c:pt idx="2240">
                  <c:v>114</c:v>
                </c:pt>
                <c:pt idx="2241">
                  <c:v>115</c:v>
                </c:pt>
                <c:pt idx="2242">
                  <c:v>82</c:v>
                </c:pt>
                <c:pt idx="2243">
                  <c:v>107</c:v>
                </c:pt>
                <c:pt idx="2244">
                  <c:v>88</c:v>
                </c:pt>
                <c:pt idx="2245">
                  <c:v>72</c:v>
                </c:pt>
                <c:pt idx="2246">
                  <c:v>72</c:v>
                </c:pt>
                <c:pt idx="2247">
                  <c:v>65</c:v>
                </c:pt>
                <c:pt idx="2248">
                  <c:v>56</c:v>
                </c:pt>
                <c:pt idx="2249">
                  <c:v>68</c:v>
                </c:pt>
                <c:pt idx="2250">
                  <c:v>55</c:v>
                </c:pt>
                <c:pt idx="2251">
                  <c:v>60</c:v>
                </c:pt>
                <c:pt idx="2252">
                  <c:v>48</c:v>
                </c:pt>
                <c:pt idx="2253">
                  <c:v>56</c:v>
                </c:pt>
                <c:pt idx="2254">
                  <c:v>46</c:v>
                </c:pt>
                <c:pt idx="2255">
                  <c:v>53</c:v>
                </c:pt>
                <c:pt idx="2256">
                  <c:v>37</c:v>
                </c:pt>
                <c:pt idx="2257">
                  <c:v>63</c:v>
                </c:pt>
                <c:pt idx="2258">
                  <c:v>42</c:v>
                </c:pt>
                <c:pt idx="2259">
                  <c:v>47</c:v>
                </c:pt>
                <c:pt idx="2260">
                  <c:v>43</c:v>
                </c:pt>
                <c:pt idx="2261">
                  <c:v>28</c:v>
                </c:pt>
                <c:pt idx="2262">
                  <c:v>42</c:v>
                </c:pt>
                <c:pt idx="2263">
                  <c:v>42</c:v>
                </c:pt>
                <c:pt idx="2264">
                  <c:v>39</c:v>
                </c:pt>
                <c:pt idx="2265">
                  <c:v>36</c:v>
                </c:pt>
                <c:pt idx="2266">
                  <c:v>38</c:v>
                </c:pt>
                <c:pt idx="2267">
                  <c:v>43</c:v>
                </c:pt>
                <c:pt idx="2268">
                  <c:v>35</c:v>
                </c:pt>
                <c:pt idx="2269">
                  <c:v>26</c:v>
                </c:pt>
                <c:pt idx="2270">
                  <c:v>42</c:v>
                </c:pt>
                <c:pt idx="2271">
                  <c:v>36</c:v>
                </c:pt>
                <c:pt idx="2272">
                  <c:v>38</c:v>
                </c:pt>
                <c:pt idx="2273">
                  <c:v>40</c:v>
                </c:pt>
                <c:pt idx="2274">
                  <c:v>29</c:v>
                </c:pt>
                <c:pt idx="2275">
                  <c:v>24</c:v>
                </c:pt>
                <c:pt idx="2276">
                  <c:v>37</c:v>
                </c:pt>
                <c:pt idx="2277">
                  <c:v>32</c:v>
                </c:pt>
                <c:pt idx="2278">
                  <c:v>42</c:v>
                </c:pt>
                <c:pt idx="2279">
                  <c:v>31</c:v>
                </c:pt>
                <c:pt idx="2280">
                  <c:v>26</c:v>
                </c:pt>
                <c:pt idx="2281">
                  <c:v>20</c:v>
                </c:pt>
                <c:pt idx="2282">
                  <c:v>40</c:v>
                </c:pt>
                <c:pt idx="2283">
                  <c:v>28</c:v>
                </c:pt>
                <c:pt idx="2284">
                  <c:v>43</c:v>
                </c:pt>
                <c:pt idx="2285">
                  <c:v>27</c:v>
                </c:pt>
                <c:pt idx="2286">
                  <c:v>36</c:v>
                </c:pt>
                <c:pt idx="2287">
                  <c:v>29</c:v>
                </c:pt>
                <c:pt idx="2288">
                  <c:v>33</c:v>
                </c:pt>
                <c:pt idx="2289">
                  <c:v>29</c:v>
                </c:pt>
                <c:pt idx="2290">
                  <c:v>25</c:v>
                </c:pt>
                <c:pt idx="2291">
                  <c:v>32</c:v>
                </c:pt>
                <c:pt idx="2292">
                  <c:v>32</c:v>
                </c:pt>
                <c:pt idx="2293">
                  <c:v>33</c:v>
                </c:pt>
                <c:pt idx="2294">
                  <c:v>35</c:v>
                </c:pt>
                <c:pt idx="2295">
                  <c:v>37</c:v>
                </c:pt>
                <c:pt idx="2296">
                  <c:v>30</c:v>
                </c:pt>
                <c:pt idx="2297">
                  <c:v>29</c:v>
                </c:pt>
                <c:pt idx="2298">
                  <c:v>37</c:v>
                </c:pt>
                <c:pt idx="2299">
                  <c:v>28</c:v>
                </c:pt>
                <c:pt idx="2300">
                  <c:v>28</c:v>
                </c:pt>
                <c:pt idx="2301">
                  <c:v>39</c:v>
                </c:pt>
                <c:pt idx="2302">
                  <c:v>27</c:v>
                </c:pt>
                <c:pt idx="2303">
                  <c:v>26</c:v>
                </c:pt>
                <c:pt idx="2304">
                  <c:v>31</c:v>
                </c:pt>
                <c:pt idx="2305">
                  <c:v>39</c:v>
                </c:pt>
                <c:pt idx="2306">
                  <c:v>31</c:v>
                </c:pt>
                <c:pt idx="2307">
                  <c:v>44</c:v>
                </c:pt>
                <c:pt idx="2308">
                  <c:v>46</c:v>
                </c:pt>
                <c:pt idx="2309">
                  <c:v>40</c:v>
                </c:pt>
                <c:pt idx="2310">
                  <c:v>42</c:v>
                </c:pt>
                <c:pt idx="2311">
                  <c:v>52</c:v>
                </c:pt>
                <c:pt idx="2312">
                  <c:v>36</c:v>
                </c:pt>
                <c:pt idx="2313">
                  <c:v>47</c:v>
                </c:pt>
                <c:pt idx="2314">
                  <c:v>57</c:v>
                </c:pt>
                <c:pt idx="2315">
                  <c:v>49</c:v>
                </c:pt>
                <c:pt idx="2316">
                  <c:v>49</c:v>
                </c:pt>
                <c:pt idx="2317">
                  <c:v>70</c:v>
                </c:pt>
                <c:pt idx="2318">
                  <c:v>61</c:v>
                </c:pt>
                <c:pt idx="2319">
                  <c:v>72</c:v>
                </c:pt>
                <c:pt idx="2320">
                  <c:v>81</c:v>
                </c:pt>
                <c:pt idx="2321">
                  <c:v>102</c:v>
                </c:pt>
                <c:pt idx="2322">
                  <c:v>98</c:v>
                </c:pt>
                <c:pt idx="2323">
                  <c:v>94</c:v>
                </c:pt>
                <c:pt idx="2324">
                  <c:v>104</c:v>
                </c:pt>
                <c:pt idx="2325">
                  <c:v>135</c:v>
                </c:pt>
                <c:pt idx="2326">
                  <c:v>158</c:v>
                </c:pt>
                <c:pt idx="2327">
                  <c:v>187</c:v>
                </c:pt>
                <c:pt idx="2328">
                  <c:v>209</c:v>
                </c:pt>
                <c:pt idx="2329">
                  <c:v>332</c:v>
                </c:pt>
                <c:pt idx="2330">
                  <c:v>467</c:v>
                </c:pt>
                <c:pt idx="2331">
                  <c:v>692</c:v>
                </c:pt>
                <c:pt idx="2332">
                  <c:v>911</c:v>
                </c:pt>
                <c:pt idx="2333">
                  <c:v>1140</c:v>
                </c:pt>
                <c:pt idx="2334">
                  <c:v>1111</c:v>
                </c:pt>
                <c:pt idx="2335">
                  <c:v>881</c:v>
                </c:pt>
                <c:pt idx="2336">
                  <c:v>692</c:v>
                </c:pt>
                <c:pt idx="2337">
                  <c:v>487</c:v>
                </c:pt>
                <c:pt idx="2338">
                  <c:v>469</c:v>
                </c:pt>
                <c:pt idx="2339">
                  <c:v>563</c:v>
                </c:pt>
                <c:pt idx="2340">
                  <c:v>623</c:v>
                </c:pt>
                <c:pt idx="2341">
                  <c:v>653</c:v>
                </c:pt>
                <c:pt idx="2342">
                  <c:v>598</c:v>
                </c:pt>
                <c:pt idx="2343">
                  <c:v>469</c:v>
                </c:pt>
                <c:pt idx="2344">
                  <c:v>305</c:v>
                </c:pt>
                <c:pt idx="2345">
                  <c:v>244</c:v>
                </c:pt>
                <c:pt idx="2346">
                  <c:v>177</c:v>
                </c:pt>
                <c:pt idx="2347">
                  <c:v>131</c:v>
                </c:pt>
                <c:pt idx="2348">
                  <c:v>95</c:v>
                </c:pt>
                <c:pt idx="2349">
                  <c:v>87</c:v>
                </c:pt>
                <c:pt idx="2350">
                  <c:v>68</c:v>
                </c:pt>
                <c:pt idx="2351">
                  <c:v>73</c:v>
                </c:pt>
                <c:pt idx="2352">
                  <c:v>75</c:v>
                </c:pt>
                <c:pt idx="2353">
                  <c:v>70</c:v>
                </c:pt>
                <c:pt idx="2354">
                  <c:v>64</c:v>
                </c:pt>
                <c:pt idx="2355">
                  <c:v>67</c:v>
                </c:pt>
                <c:pt idx="2356">
                  <c:v>48</c:v>
                </c:pt>
                <c:pt idx="2357">
                  <c:v>47</c:v>
                </c:pt>
                <c:pt idx="2358">
                  <c:v>46</c:v>
                </c:pt>
                <c:pt idx="2359">
                  <c:v>32</c:v>
                </c:pt>
                <c:pt idx="2360">
                  <c:v>36</c:v>
                </c:pt>
                <c:pt idx="2361">
                  <c:v>37</c:v>
                </c:pt>
                <c:pt idx="2362">
                  <c:v>35</c:v>
                </c:pt>
                <c:pt idx="2363">
                  <c:v>33</c:v>
                </c:pt>
                <c:pt idx="2364">
                  <c:v>35</c:v>
                </c:pt>
                <c:pt idx="2365">
                  <c:v>36</c:v>
                </c:pt>
                <c:pt idx="2366">
                  <c:v>32</c:v>
                </c:pt>
                <c:pt idx="2367">
                  <c:v>40</c:v>
                </c:pt>
                <c:pt idx="2368">
                  <c:v>33</c:v>
                </c:pt>
                <c:pt idx="2369">
                  <c:v>36</c:v>
                </c:pt>
                <c:pt idx="2370">
                  <c:v>26</c:v>
                </c:pt>
                <c:pt idx="2371">
                  <c:v>30</c:v>
                </c:pt>
                <c:pt idx="2372">
                  <c:v>27</c:v>
                </c:pt>
                <c:pt idx="2373">
                  <c:v>25</c:v>
                </c:pt>
                <c:pt idx="2374">
                  <c:v>22</c:v>
                </c:pt>
                <c:pt idx="2375">
                  <c:v>32</c:v>
                </c:pt>
                <c:pt idx="2376">
                  <c:v>22</c:v>
                </c:pt>
                <c:pt idx="2377">
                  <c:v>26</c:v>
                </c:pt>
                <c:pt idx="2378">
                  <c:v>25</c:v>
                </c:pt>
                <c:pt idx="2379">
                  <c:v>24</c:v>
                </c:pt>
                <c:pt idx="2380">
                  <c:v>21</c:v>
                </c:pt>
                <c:pt idx="2381">
                  <c:v>34</c:v>
                </c:pt>
                <c:pt idx="2382">
                  <c:v>24</c:v>
                </c:pt>
                <c:pt idx="2383">
                  <c:v>30</c:v>
                </c:pt>
                <c:pt idx="2384">
                  <c:v>29</c:v>
                </c:pt>
                <c:pt idx="2385">
                  <c:v>16</c:v>
                </c:pt>
                <c:pt idx="2386">
                  <c:v>26</c:v>
                </c:pt>
                <c:pt idx="2387">
                  <c:v>24</c:v>
                </c:pt>
                <c:pt idx="2388">
                  <c:v>27</c:v>
                </c:pt>
                <c:pt idx="2389">
                  <c:v>20</c:v>
                </c:pt>
                <c:pt idx="2390">
                  <c:v>23</c:v>
                </c:pt>
                <c:pt idx="2391">
                  <c:v>26</c:v>
                </c:pt>
                <c:pt idx="2392">
                  <c:v>31</c:v>
                </c:pt>
                <c:pt idx="2393">
                  <c:v>23</c:v>
                </c:pt>
                <c:pt idx="2394">
                  <c:v>30</c:v>
                </c:pt>
                <c:pt idx="2395">
                  <c:v>18</c:v>
                </c:pt>
                <c:pt idx="2396">
                  <c:v>24</c:v>
                </c:pt>
                <c:pt idx="2397">
                  <c:v>18</c:v>
                </c:pt>
                <c:pt idx="2398">
                  <c:v>30</c:v>
                </c:pt>
                <c:pt idx="2399">
                  <c:v>19</c:v>
                </c:pt>
                <c:pt idx="2400">
                  <c:v>26</c:v>
                </c:pt>
                <c:pt idx="2401">
                  <c:v>19</c:v>
                </c:pt>
                <c:pt idx="2402">
                  <c:v>24</c:v>
                </c:pt>
                <c:pt idx="2403">
                  <c:v>19</c:v>
                </c:pt>
                <c:pt idx="2404">
                  <c:v>23</c:v>
                </c:pt>
                <c:pt idx="2405">
                  <c:v>25</c:v>
                </c:pt>
                <c:pt idx="2406">
                  <c:v>22</c:v>
                </c:pt>
                <c:pt idx="2407">
                  <c:v>19</c:v>
                </c:pt>
                <c:pt idx="2408">
                  <c:v>19</c:v>
                </c:pt>
                <c:pt idx="2409">
                  <c:v>25</c:v>
                </c:pt>
                <c:pt idx="2410">
                  <c:v>20</c:v>
                </c:pt>
                <c:pt idx="2411">
                  <c:v>24</c:v>
                </c:pt>
                <c:pt idx="2412">
                  <c:v>17</c:v>
                </c:pt>
                <c:pt idx="2413">
                  <c:v>22</c:v>
                </c:pt>
                <c:pt idx="2414">
                  <c:v>18</c:v>
                </c:pt>
                <c:pt idx="2415">
                  <c:v>22</c:v>
                </c:pt>
                <c:pt idx="2416">
                  <c:v>15</c:v>
                </c:pt>
                <c:pt idx="2417">
                  <c:v>20</c:v>
                </c:pt>
                <c:pt idx="2418">
                  <c:v>29</c:v>
                </c:pt>
                <c:pt idx="2419">
                  <c:v>26</c:v>
                </c:pt>
                <c:pt idx="2420">
                  <c:v>20</c:v>
                </c:pt>
                <c:pt idx="2421">
                  <c:v>14</c:v>
                </c:pt>
                <c:pt idx="2422">
                  <c:v>21</c:v>
                </c:pt>
                <c:pt idx="2423">
                  <c:v>24</c:v>
                </c:pt>
                <c:pt idx="2424">
                  <c:v>24</c:v>
                </c:pt>
                <c:pt idx="2425">
                  <c:v>17</c:v>
                </c:pt>
                <c:pt idx="2426">
                  <c:v>17</c:v>
                </c:pt>
                <c:pt idx="2427">
                  <c:v>25</c:v>
                </c:pt>
                <c:pt idx="2428">
                  <c:v>23</c:v>
                </c:pt>
                <c:pt idx="2429">
                  <c:v>23</c:v>
                </c:pt>
                <c:pt idx="2430">
                  <c:v>22</c:v>
                </c:pt>
                <c:pt idx="2431">
                  <c:v>31</c:v>
                </c:pt>
                <c:pt idx="2432">
                  <c:v>22</c:v>
                </c:pt>
                <c:pt idx="2433">
                  <c:v>23</c:v>
                </c:pt>
                <c:pt idx="2434">
                  <c:v>22</c:v>
                </c:pt>
                <c:pt idx="2435">
                  <c:v>30</c:v>
                </c:pt>
                <c:pt idx="2436">
                  <c:v>23</c:v>
                </c:pt>
                <c:pt idx="2437">
                  <c:v>24</c:v>
                </c:pt>
                <c:pt idx="2438">
                  <c:v>12</c:v>
                </c:pt>
                <c:pt idx="2439">
                  <c:v>13</c:v>
                </c:pt>
                <c:pt idx="2440">
                  <c:v>12</c:v>
                </c:pt>
                <c:pt idx="2441">
                  <c:v>33</c:v>
                </c:pt>
                <c:pt idx="2442">
                  <c:v>12</c:v>
                </c:pt>
                <c:pt idx="2443">
                  <c:v>24</c:v>
                </c:pt>
                <c:pt idx="2444">
                  <c:v>15</c:v>
                </c:pt>
                <c:pt idx="2445">
                  <c:v>15</c:v>
                </c:pt>
                <c:pt idx="2446">
                  <c:v>21</c:v>
                </c:pt>
                <c:pt idx="2447">
                  <c:v>22</c:v>
                </c:pt>
                <c:pt idx="2448">
                  <c:v>27</c:v>
                </c:pt>
                <c:pt idx="2449">
                  <c:v>25</c:v>
                </c:pt>
                <c:pt idx="2450">
                  <c:v>21</c:v>
                </c:pt>
                <c:pt idx="2451">
                  <c:v>19</c:v>
                </c:pt>
                <c:pt idx="2452">
                  <c:v>14</c:v>
                </c:pt>
                <c:pt idx="2453">
                  <c:v>13</c:v>
                </c:pt>
                <c:pt idx="2454">
                  <c:v>23</c:v>
                </c:pt>
                <c:pt idx="2455">
                  <c:v>11</c:v>
                </c:pt>
                <c:pt idx="2456">
                  <c:v>35</c:v>
                </c:pt>
                <c:pt idx="2457">
                  <c:v>23</c:v>
                </c:pt>
                <c:pt idx="2458">
                  <c:v>18</c:v>
                </c:pt>
                <c:pt idx="2459">
                  <c:v>11</c:v>
                </c:pt>
                <c:pt idx="2460">
                  <c:v>27</c:v>
                </c:pt>
                <c:pt idx="2461">
                  <c:v>16</c:v>
                </c:pt>
                <c:pt idx="2462">
                  <c:v>26</c:v>
                </c:pt>
                <c:pt idx="2463">
                  <c:v>22</c:v>
                </c:pt>
                <c:pt idx="2464">
                  <c:v>16</c:v>
                </c:pt>
                <c:pt idx="2465">
                  <c:v>25</c:v>
                </c:pt>
                <c:pt idx="2466">
                  <c:v>14</c:v>
                </c:pt>
                <c:pt idx="2467">
                  <c:v>17</c:v>
                </c:pt>
                <c:pt idx="2468">
                  <c:v>20</c:v>
                </c:pt>
                <c:pt idx="2469">
                  <c:v>24</c:v>
                </c:pt>
                <c:pt idx="2470">
                  <c:v>24</c:v>
                </c:pt>
                <c:pt idx="2471">
                  <c:v>23</c:v>
                </c:pt>
                <c:pt idx="2472">
                  <c:v>20</c:v>
                </c:pt>
                <c:pt idx="2473">
                  <c:v>24</c:v>
                </c:pt>
                <c:pt idx="2474">
                  <c:v>16</c:v>
                </c:pt>
                <c:pt idx="2475">
                  <c:v>17</c:v>
                </c:pt>
                <c:pt idx="2476">
                  <c:v>19</c:v>
                </c:pt>
                <c:pt idx="2477">
                  <c:v>25</c:v>
                </c:pt>
                <c:pt idx="2478">
                  <c:v>18</c:v>
                </c:pt>
                <c:pt idx="2479">
                  <c:v>26</c:v>
                </c:pt>
                <c:pt idx="2480">
                  <c:v>17</c:v>
                </c:pt>
                <c:pt idx="2481">
                  <c:v>19</c:v>
                </c:pt>
                <c:pt idx="2482">
                  <c:v>9</c:v>
                </c:pt>
                <c:pt idx="2483">
                  <c:v>15</c:v>
                </c:pt>
                <c:pt idx="2484">
                  <c:v>17</c:v>
                </c:pt>
                <c:pt idx="2485">
                  <c:v>14</c:v>
                </c:pt>
                <c:pt idx="2486">
                  <c:v>14</c:v>
                </c:pt>
                <c:pt idx="2487">
                  <c:v>19</c:v>
                </c:pt>
                <c:pt idx="2488">
                  <c:v>24</c:v>
                </c:pt>
                <c:pt idx="2489">
                  <c:v>25</c:v>
                </c:pt>
                <c:pt idx="2490">
                  <c:v>12</c:v>
                </c:pt>
                <c:pt idx="2491">
                  <c:v>18</c:v>
                </c:pt>
                <c:pt idx="2492">
                  <c:v>25</c:v>
                </c:pt>
                <c:pt idx="2493">
                  <c:v>12</c:v>
                </c:pt>
                <c:pt idx="2494">
                  <c:v>17</c:v>
                </c:pt>
                <c:pt idx="2495">
                  <c:v>20</c:v>
                </c:pt>
                <c:pt idx="2496">
                  <c:v>15</c:v>
                </c:pt>
                <c:pt idx="2497">
                  <c:v>16</c:v>
                </c:pt>
                <c:pt idx="2498">
                  <c:v>22</c:v>
                </c:pt>
                <c:pt idx="2499">
                  <c:v>20</c:v>
                </c:pt>
                <c:pt idx="2500">
                  <c:v>20</c:v>
                </c:pt>
                <c:pt idx="2501">
                  <c:v>18</c:v>
                </c:pt>
                <c:pt idx="2502">
                  <c:v>23</c:v>
                </c:pt>
                <c:pt idx="2503">
                  <c:v>18</c:v>
                </c:pt>
                <c:pt idx="2504">
                  <c:v>17</c:v>
                </c:pt>
                <c:pt idx="2505">
                  <c:v>20</c:v>
                </c:pt>
                <c:pt idx="2506">
                  <c:v>26</c:v>
                </c:pt>
                <c:pt idx="2507">
                  <c:v>18</c:v>
                </c:pt>
                <c:pt idx="2508">
                  <c:v>19</c:v>
                </c:pt>
                <c:pt idx="2509">
                  <c:v>15</c:v>
                </c:pt>
                <c:pt idx="2510">
                  <c:v>20</c:v>
                </c:pt>
                <c:pt idx="2511">
                  <c:v>24</c:v>
                </c:pt>
                <c:pt idx="2512">
                  <c:v>21</c:v>
                </c:pt>
                <c:pt idx="2513">
                  <c:v>17</c:v>
                </c:pt>
                <c:pt idx="2514">
                  <c:v>22</c:v>
                </c:pt>
                <c:pt idx="2515">
                  <c:v>23</c:v>
                </c:pt>
                <c:pt idx="2516">
                  <c:v>19</c:v>
                </c:pt>
                <c:pt idx="2517">
                  <c:v>19</c:v>
                </c:pt>
                <c:pt idx="2518">
                  <c:v>16</c:v>
                </c:pt>
                <c:pt idx="2519">
                  <c:v>18</c:v>
                </c:pt>
                <c:pt idx="2520">
                  <c:v>16</c:v>
                </c:pt>
                <c:pt idx="2521">
                  <c:v>10</c:v>
                </c:pt>
                <c:pt idx="2522">
                  <c:v>16</c:v>
                </c:pt>
                <c:pt idx="2523">
                  <c:v>16</c:v>
                </c:pt>
                <c:pt idx="2524">
                  <c:v>21</c:v>
                </c:pt>
                <c:pt idx="2525">
                  <c:v>19</c:v>
                </c:pt>
                <c:pt idx="2526">
                  <c:v>19</c:v>
                </c:pt>
                <c:pt idx="2527">
                  <c:v>15</c:v>
                </c:pt>
                <c:pt idx="2528">
                  <c:v>12</c:v>
                </c:pt>
                <c:pt idx="2529">
                  <c:v>23</c:v>
                </c:pt>
                <c:pt idx="2530">
                  <c:v>26</c:v>
                </c:pt>
                <c:pt idx="2531">
                  <c:v>18</c:v>
                </c:pt>
                <c:pt idx="2532">
                  <c:v>23</c:v>
                </c:pt>
                <c:pt idx="2533">
                  <c:v>18</c:v>
                </c:pt>
                <c:pt idx="2534">
                  <c:v>11</c:v>
                </c:pt>
                <c:pt idx="2535">
                  <c:v>22</c:v>
                </c:pt>
                <c:pt idx="2536">
                  <c:v>10</c:v>
                </c:pt>
                <c:pt idx="2537">
                  <c:v>19</c:v>
                </c:pt>
                <c:pt idx="2538">
                  <c:v>22</c:v>
                </c:pt>
                <c:pt idx="2539">
                  <c:v>21</c:v>
                </c:pt>
                <c:pt idx="2540">
                  <c:v>18</c:v>
                </c:pt>
                <c:pt idx="2541">
                  <c:v>19</c:v>
                </c:pt>
                <c:pt idx="2542">
                  <c:v>13</c:v>
                </c:pt>
                <c:pt idx="2543">
                  <c:v>24</c:v>
                </c:pt>
                <c:pt idx="2544">
                  <c:v>20</c:v>
                </c:pt>
                <c:pt idx="2545">
                  <c:v>16</c:v>
                </c:pt>
                <c:pt idx="2546">
                  <c:v>18</c:v>
                </c:pt>
                <c:pt idx="2547">
                  <c:v>22</c:v>
                </c:pt>
                <c:pt idx="2548">
                  <c:v>21</c:v>
                </c:pt>
                <c:pt idx="2549">
                  <c:v>21</c:v>
                </c:pt>
                <c:pt idx="2550">
                  <c:v>17</c:v>
                </c:pt>
                <c:pt idx="2551">
                  <c:v>21</c:v>
                </c:pt>
                <c:pt idx="2552">
                  <c:v>16</c:v>
                </c:pt>
                <c:pt idx="2553">
                  <c:v>25</c:v>
                </c:pt>
                <c:pt idx="2554">
                  <c:v>14</c:v>
                </c:pt>
                <c:pt idx="2555">
                  <c:v>21</c:v>
                </c:pt>
                <c:pt idx="2556">
                  <c:v>18</c:v>
                </c:pt>
                <c:pt idx="2557">
                  <c:v>18</c:v>
                </c:pt>
                <c:pt idx="2558">
                  <c:v>18</c:v>
                </c:pt>
                <c:pt idx="2559">
                  <c:v>18</c:v>
                </c:pt>
                <c:pt idx="2560">
                  <c:v>24</c:v>
                </c:pt>
                <c:pt idx="2561">
                  <c:v>19</c:v>
                </c:pt>
                <c:pt idx="2562">
                  <c:v>17</c:v>
                </c:pt>
                <c:pt idx="2563">
                  <c:v>17</c:v>
                </c:pt>
                <c:pt idx="2564">
                  <c:v>23</c:v>
                </c:pt>
                <c:pt idx="2565">
                  <c:v>15</c:v>
                </c:pt>
                <c:pt idx="2566">
                  <c:v>18</c:v>
                </c:pt>
                <c:pt idx="2567">
                  <c:v>27</c:v>
                </c:pt>
                <c:pt idx="2568">
                  <c:v>22</c:v>
                </c:pt>
                <c:pt idx="2569">
                  <c:v>13</c:v>
                </c:pt>
                <c:pt idx="2570">
                  <c:v>18</c:v>
                </c:pt>
                <c:pt idx="2571">
                  <c:v>20</c:v>
                </c:pt>
                <c:pt idx="2572">
                  <c:v>26</c:v>
                </c:pt>
                <c:pt idx="2573">
                  <c:v>21</c:v>
                </c:pt>
                <c:pt idx="2574">
                  <c:v>11</c:v>
                </c:pt>
                <c:pt idx="2575">
                  <c:v>32</c:v>
                </c:pt>
                <c:pt idx="2576">
                  <c:v>22</c:v>
                </c:pt>
                <c:pt idx="2577">
                  <c:v>21</c:v>
                </c:pt>
                <c:pt idx="2578">
                  <c:v>20</c:v>
                </c:pt>
                <c:pt idx="2579">
                  <c:v>21</c:v>
                </c:pt>
                <c:pt idx="2580">
                  <c:v>28</c:v>
                </c:pt>
                <c:pt idx="2581">
                  <c:v>22</c:v>
                </c:pt>
                <c:pt idx="2582">
                  <c:v>15</c:v>
                </c:pt>
                <c:pt idx="2583">
                  <c:v>17</c:v>
                </c:pt>
                <c:pt idx="2584">
                  <c:v>14</c:v>
                </c:pt>
                <c:pt idx="2585">
                  <c:v>17</c:v>
                </c:pt>
                <c:pt idx="2586">
                  <c:v>28</c:v>
                </c:pt>
                <c:pt idx="2587">
                  <c:v>19</c:v>
                </c:pt>
                <c:pt idx="2588">
                  <c:v>21</c:v>
                </c:pt>
                <c:pt idx="2589">
                  <c:v>16</c:v>
                </c:pt>
                <c:pt idx="2590">
                  <c:v>25</c:v>
                </c:pt>
                <c:pt idx="2591">
                  <c:v>32</c:v>
                </c:pt>
                <c:pt idx="2592">
                  <c:v>18</c:v>
                </c:pt>
                <c:pt idx="2593">
                  <c:v>19</c:v>
                </c:pt>
                <c:pt idx="2594">
                  <c:v>21</c:v>
                </c:pt>
                <c:pt idx="2595">
                  <c:v>18</c:v>
                </c:pt>
                <c:pt idx="2596">
                  <c:v>24</c:v>
                </c:pt>
                <c:pt idx="2597">
                  <c:v>21</c:v>
                </c:pt>
                <c:pt idx="2598">
                  <c:v>20</c:v>
                </c:pt>
                <c:pt idx="2599">
                  <c:v>21</c:v>
                </c:pt>
                <c:pt idx="2600">
                  <c:v>14</c:v>
                </c:pt>
                <c:pt idx="2601">
                  <c:v>16</c:v>
                </c:pt>
                <c:pt idx="2602">
                  <c:v>22</c:v>
                </c:pt>
                <c:pt idx="2603">
                  <c:v>29</c:v>
                </c:pt>
                <c:pt idx="2604">
                  <c:v>23</c:v>
                </c:pt>
                <c:pt idx="2605">
                  <c:v>16</c:v>
                </c:pt>
                <c:pt idx="2606">
                  <c:v>19</c:v>
                </c:pt>
                <c:pt idx="2607">
                  <c:v>21</c:v>
                </c:pt>
                <c:pt idx="2608">
                  <c:v>18</c:v>
                </c:pt>
                <c:pt idx="2609">
                  <c:v>18</c:v>
                </c:pt>
                <c:pt idx="2610">
                  <c:v>23</c:v>
                </c:pt>
                <c:pt idx="2611">
                  <c:v>22</c:v>
                </c:pt>
                <c:pt idx="2612">
                  <c:v>18</c:v>
                </c:pt>
                <c:pt idx="2613">
                  <c:v>32</c:v>
                </c:pt>
                <c:pt idx="2614">
                  <c:v>24</c:v>
                </c:pt>
                <c:pt idx="2615">
                  <c:v>21</c:v>
                </c:pt>
                <c:pt idx="2616">
                  <c:v>30</c:v>
                </c:pt>
                <c:pt idx="2617">
                  <c:v>24</c:v>
                </c:pt>
                <c:pt idx="2618">
                  <c:v>34</c:v>
                </c:pt>
                <c:pt idx="2619">
                  <c:v>26</c:v>
                </c:pt>
                <c:pt idx="2620">
                  <c:v>33</c:v>
                </c:pt>
                <c:pt idx="2621">
                  <c:v>24</c:v>
                </c:pt>
                <c:pt idx="2622">
                  <c:v>27</c:v>
                </c:pt>
                <c:pt idx="2623">
                  <c:v>26</c:v>
                </c:pt>
                <c:pt idx="2624">
                  <c:v>42</c:v>
                </c:pt>
                <c:pt idx="2625">
                  <c:v>40</c:v>
                </c:pt>
                <c:pt idx="2626">
                  <c:v>43</c:v>
                </c:pt>
                <c:pt idx="2627">
                  <c:v>45</c:v>
                </c:pt>
                <c:pt idx="2628">
                  <c:v>53</c:v>
                </c:pt>
                <c:pt idx="2629">
                  <c:v>49</c:v>
                </c:pt>
                <c:pt idx="2630">
                  <c:v>53</c:v>
                </c:pt>
                <c:pt idx="2631">
                  <c:v>54</c:v>
                </c:pt>
                <c:pt idx="2632">
                  <c:v>65</c:v>
                </c:pt>
                <c:pt idx="2633">
                  <c:v>89</c:v>
                </c:pt>
                <c:pt idx="2634">
                  <c:v>96</c:v>
                </c:pt>
                <c:pt idx="2635">
                  <c:v>109</c:v>
                </c:pt>
                <c:pt idx="2636">
                  <c:v>132</c:v>
                </c:pt>
                <c:pt idx="2637">
                  <c:v>209</c:v>
                </c:pt>
                <c:pt idx="2638">
                  <c:v>280</c:v>
                </c:pt>
                <c:pt idx="2639">
                  <c:v>393</c:v>
                </c:pt>
                <c:pt idx="2640">
                  <c:v>458</c:v>
                </c:pt>
                <c:pt idx="2641">
                  <c:v>489</c:v>
                </c:pt>
                <c:pt idx="2642">
                  <c:v>400</c:v>
                </c:pt>
                <c:pt idx="2643">
                  <c:v>298</c:v>
                </c:pt>
                <c:pt idx="2644">
                  <c:v>207</c:v>
                </c:pt>
                <c:pt idx="2645">
                  <c:v>210</c:v>
                </c:pt>
                <c:pt idx="2646">
                  <c:v>196</c:v>
                </c:pt>
                <c:pt idx="2647">
                  <c:v>219</c:v>
                </c:pt>
                <c:pt idx="2648">
                  <c:v>264</c:v>
                </c:pt>
                <c:pt idx="2649">
                  <c:v>283</c:v>
                </c:pt>
                <c:pt idx="2650">
                  <c:v>245</c:v>
                </c:pt>
                <c:pt idx="2651">
                  <c:v>237</c:v>
                </c:pt>
                <c:pt idx="2652">
                  <c:v>145</c:v>
                </c:pt>
                <c:pt idx="2653">
                  <c:v>111</c:v>
                </c:pt>
                <c:pt idx="2654">
                  <c:v>86</c:v>
                </c:pt>
                <c:pt idx="2655">
                  <c:v>57</c:v>
                </c:pt>
                <c:pt idx="2656">
                  <c:v>54</c:v>
                </c:pt>
                <c:pt idx="2657">
                  <c:v>52</c:v>
                </c:pt>
                <c:pt idx="2658">
                  <c:v>43</c:v>
                </c:pt>
                <c:pt idx="2659">
                  <c:v>47</c:v>
                </c:pt>
                <c:pt idx="2660">
                  <c:v>42</c:v>
                </c:pt>
                <c:pt idx="2661">
                  <c:v>39</c:v>
                </c:pt>
                <c:pt idx="2662">
                  <c:v>40</c:v>
                </c:pt>
                <c:pt idx="2663">
                  <c:v>32</c:v>
                </c:pt>
                <c:pt idx="2664">
                  <c:v>39</c:v>
                </c:pt>
                <c:pt idx="2665">
                  <c:v>36</c:v>
                </c:pt>
                <c:pt idx="2666">
                  <c:v>33</c:v>
                </c:pt>
                <c:pt idx="2667">
                  <c:v>32</c:v>
                </c:pt>
                <c:pt idx="2668">
                  <c:v>26</c:v>
                </c:pt>
                <c:pt idx="2669">
                  <c:v>35</c:v>
                </c:pt>
                <c:pt idx="2670">
                  <c:v>19</c:v>
                </c:pt>
                <c:pt idx="2671">
                  <c:v>23</c:v>
                </c:pt>
                <c:pt idx="2672">
                  <c:v>31</c:v>
                </c:pt>
                <c:pt idx="2673">
                  <c:v>27</c:v>
                </c:pt>
                <c:pt idx="2674">
                  <c:v>22</c:v>
                </c:pt>
                <c:pt idx="2675">
                  <c:v>24</c:v>
                </c:pt>
                <c:pt idx="2676">
                  <c:v>30</c:v>
                </c:pt>
                <c:pt idx="2677">
                  <c:v>36</c:v>
                </c:pt>
                <c:pt idx="2678">
                  <c:v>32</c:v>
                </c:pt>
                <c:pt idx="2679">
                  <c:v>25</c:v>
                </c:pt>
                <c:pt idx="2680">
                  <c:v>24</c:v>
                </c:pt>
                <c:pt idx="2681">
                  <c:v>34</c:v>
                </c:pt>
                <c:pt idx="2682">
                  <c:v>25</c:v>
                </c:pt>
                <c:pt idx="2683">
                  <c:v>44</c:v>
                </c:pt>
                <c:pt idx="2684">
                  <c:v>32</c:v>
                </c:pt>
                <c:pt idx="2685">
                  <c:v>52</c:v>
                </c:pt>
                <c:pt idx="2686">
                  <c:v>40</c:v>
                </c:pt>
                <c:pt idx="2687">
                  <c:v>35</c:v>
                </c:pt>
                <c:pt idx="2688">
                  <c:v>35</c:v>
                </c:pt>
                <c:pt idx="2689">
                  <c:v>44</c:v>
                </c:pt>
                <c:pt idx="2690">
                  <c:v>44</c:v>
                </c:pt>
                <c:pt idx="2691">
                  <c:v>48</c:v>
                </c:pt>
                <c:pt idx="2692">
                  <c:v>55</c:v>
                </c:pt>
                <c:pt idx="2693">
                  <c:v>54</c:v>
                </c:pt>
                <c:pt idx="2694">
                  <c:v>61</c:v>
                </c:pt>
                <c:pt idx="2695">
                  <c:v>60</c:v>
                </c:pt>
                <c:pt idx="2696">
                  <c:v>81</c:v>
                </c:pt>
                <c:pt idx="2697">
                  <c:v>86</c:v>
                </c:pt>
                <c:pt idx="2698">
                  <c:v>103</c:v>
                </c:pt>
                <c:pt idx="2699">
                  <c:v>139</c:v>
                </c:pt>
                <c:pt idx="2700">
                  <c:v>179</c:v>
                </c:pt>
                <c:pt idx="2701">
                  <c:v>236</c:v>
                </c:pt>
                <c:pt idx="2702">
                  <c:v>285</c:v>
                </c:pt>
                <c:pt idx="2703">
                  <c:v>449</c:v>
                </c:pt>
                <c:pt idx="2704">
                  <c:v>448</c:v>
                </c:pt>
                <c:pt idx="2705">
                  <c:v>485</c:v>
                </c:pt>
                <c:pt idx="2706">
                  <c:v>415</c:v>
                </c:pt>
                <c:pt idx="2707">
                  <c:v>313</c:v>
                </c:pt>
                <c:pt idx="2708">
                  <c:v>267</c:v>
                </c:pt>
                <c:pt idx="2709">
                  <c:v>186</c:v>
                </c:pt>
                <c:pt idx="2710">
                  <c:v>206</c:v>
                </c:pt>
                <c:pt idx="2711">
                  <c:v>218</c:v>
                </c:pt>
                <c:pt idx="2712">
                  <c:v>257</c:v>
                </c:pt>
                <c:pt idx="2713">
                  <c:v>295</c:v>
                </c:pt>
                <c:pt idx="2714">
                  <c:v>279</c:v>
                </c:pt>
                <c:pt idx="2715">
                  <c:v>231</c:v>
                </c:pt>
                <c:pt idx="2716">
                  <c:v>191</c:v>
                </c:pt>
                <c:pt idx="2717">
                  <c:v>116</c:v>
                </c:pt>
                <c:pt idx="2718">
                  <c:v>108</c:v>
                </c:pt>
                <c:pt idx="2719">
                  <c:v>85</c:v>
                </c:pt>
                <c:pt idx="2720">
                  <c:v>74</c:v>
                </c:pt>
                <c:pt idx="2721">
                  <c:v>75</c:v>
                </c:pt>
                <c:pt idx="2722">
                  <c:v>55</c:v>
                </c:pt>
                <c:pt idx="2723">
                  <c:v>51</c:v>
                </c:pt>
                <c:pt idx="2724">
                  <c:v>46</c:v>
                </c:pt>
                <c:pt idx="2725">
                  <c:v>44</c:v>
                </c:pt>
                <c:pt idx="2726">
                  <c:v>36</c:v>
                </c:pt>
                <c:pt idx="2727">
                  <c:v>38</c:v>
                </c:pt>
                <c:pt idx="2728">
                  <c:v>32</c:v>
                </c:pt>
                <c:pt idx="2729">
                  <c:v>31</c:v>
                </c:pt>
                <c:pt idx="2730">
                  <c:v>29</c:v>
                </c:pt>
                <c:pt idx="2731">
                  <c:v>32</c:v>
                </c:pt>
                <c:pt idx="2732">
                  <c:v>38</c:v>
                </c:pt>
                <c:pt idx="2733">
                  <c:v>31</c:v>
                </c:pt>
                <c:pt idx="2734">
                  <c:v>30</c:v>
                </c:pt>
                <c:pt idx="2735">
                  <c:v>31</c:v>
                </c:pt>
                <c:pt idx="2736">
                  <c:v>41</c:v>
                </c:pt>
                <c:pt idx="2737">
                  <c:v>31</c:v>
                </c:pt>
                <c:pt idx="2738">
                  <c:v>27</c:v>
                </c:pt>
                <c:pt idx="2739">
                  <c:v>24</c:v>
                </c:pt>
                <c:pt idx="2740">
                  <c:v>22</c:v>
                </c:pt>
                <c:pt idx="2741">
                  <c:v>20</c:v>
                </c:pt>
                <c:pt idx="2742">
                  <c:v>24</c:v>
                </c:pt>
                <c:pt idx="2743">
                  <c:v>20</c:v>
                </c:pt>
                <c:pt idx="2744">
                  <c:v>28</c:v>
                </c:pt>
                <c:pt idx="2745">
                  <c:v>30</c:v>
                </c:pt>
                <c:pt idx="2746">
                  <c:v>23</c:v>
                </c:pt>
                <c:pt idx="2747">
                  <c:v>35</c:v>
                </c:pt>
                <c:pt idx="2748">
                  <c:v>33</c:v>
                </c:pt>
                <c:pt idx="2749">
                  <c:v>16</c:v>
                </c:pt>
                <c:pt idx="2750">
                  <c:v>17</c:v>
                </c:pt>
                <c:pt idx="2751">
                  <c:v>24</c:v>
                </c:pt>
                <c:pt idx="2752">
                  <c:v>23</c:v>
                </c:pt>
                <c:pt idx="2753">
                  <c:v>29</c:v>
                </c:pt>
                <c:pt idx="2754">
                  <c:v>18</c:v>
                </c:pt>
                <c:pt idx="2755">
                  <c:v>33</c:v>
                </c:pt>
                <c:pt idx="2756">
                  <c:v>17</c:v>
                </c:pt>
                <c:pt idx="2757">
                  <c:v>26</c:v>
                </c:pt>
                <c:pt idx="2758">
                  <c:v>21</c:v>
                </c:pt>
                <c:pt idx="2759">
                  <c:v>29</c:v>
                </c:pt>
                <c:pt idx="2760">
                  <c:v>19</c:v>
                </c:pt>
                <c:pt idx="2761">
                  <c:v>29</c:v>
                </c:pt>
                <c:pt idx="2762">
                  <c:v>19</c:v>
                </c:pt>
                <c:pt idx="2763">
                  <c:v>28</c:v>
                </c:pt>
                <c:pt idx="2764">
                  <c:v>30</c:v>
                </c:pt>
                <c:pt idx="2765">
                  <c:v>26</c:v>
                </c:pt>
                <c:pt idx="2766">
                  <c:v>23</c:v>
                </c:pt>
                <c:pt idx="2767">
                  <c:v>18</c:v>
                </c:pt>
                <c:pt idx="2768">
                  <c:v>27</c:v>
                </c:pt>
                <c:pt idx="2769">
                  <c:v>19</c:v>
                </c:pt>
                <c:pt idx="2770">
                  <c:v>26</c:v>
                </c:pt>
                <c:pt idx="2771">
                  <c:v>24</c:v>
                </c:pt>
                <c:pt idx="2772">
                  <c:v>25</c:v>
                </c:pt>
                <c:pt idx="2773">
                  <c:v>29</c:v>
                </c:pt>
                <c:pt idx="2774">
                  <c:v>33</c:v>
                </c:pt>
                <c:pt idx="2775">
                  <c:v>35</c:v>
                </c:pt>
                <c:pt idx="2776">
                  <c:v>45</c:v>
                </c:pt>
                <c:pt idx="2777">
                  <c:v>59</c:v>
                </c:pt>
                <c:pt idx="2778">
                  <c:v>51</c:v>
                </c:pt>
                <c:pt idx="2779">
                  <c:v>50</c:v>
                </c:pt>
                <c:pt idx="2780">
                  <c:v>46</c:v>
                </c:pt>
                <c:pt idx="2781">
                  <c:v>36</c:v>
                </c:pt>
                <c:pt idx="2782">
                  <c:v>42</c:v>
                </c:pt>
                <c:pt idx="2783">
                  <c:v>46</c:v>
                </c:pt>
                <c:pt idx="2784">
                  <c:v>41</c:v>
                </c:pt>
                <c:pt idx="2785">
                  <c:v>38</c:v>
                </c:pt>
                <c:pt idx="2786">
                  <c:v>36</c:v>
                </c:pt>
                <c:pt idx="2787">
                  <c:v>53</c:v>
                </c:pt>
                <c:pt idx="2788">
                  <c:v>38</c:v>
                </c:pt>
                <c:pt idx="2789">
                  <c:v>35</c:v>
                </c:pt>
                <c:pt idx="2790">
                  <c:v>33</c:v>
                </c:pt>
                <c:pt idx="2791">
                  <c:v>29</c:v>
                </c:pt>
                <c:pt idx="2792">
                  <c:v>22</c:v>
                </c:pt>
                <c:pt idx="2793">
                  <c:v>25</c:v>
                </c:pt>
                <c:pt idx="2794">
                  <c:v>26</c:v>
                </c:pt>
                <c:pt idx="2795">
                  <c:v>25</c:v>
                </c:pt>
                <c:pt idx="2796">
                  <c:v>27</c:v>
                </c:pt>
                <c:pt idx="2797">
                  <c:v>15</c:v>
                </c:pt>
                <c:pt idx="2798">
                  <c:v>19</c:v>
                </c:pt>
                <c:pt idx="2799">
                  <c:v>27</c:v>
                </c:pt>
                <c:pt idx="2800">
                  <c:v>15</c:v>
                </c:pt>
                <c:pt idx="2801">
                  <c:v>18</c:v>
                </c:pt>
                <c:pt idx="2802">
                  <c:v>29</c:v>
                </c:pt>
                <c:pt idx="2803">
                  <c:v>19</c:v>
                </c:pt>
                <c:pt idx="2804">
                  <c:v>21</c:v>
                </c:pt>
                <c:pt idx="2805">
                  <c:v>21</c:v>
                </c:pt>
                <c:pt idx="2806">
                  <c:v>19</c:v>
                </c:pt>
                <c:pt idx="2807">
                  <c:v>18</c:v>
                </c:pt>
                <c:pt idx="2808">
                  <c:v>24</c:v>
                </c:pt>
                <c:pt idx="2809">
                  <c:v>18</c:v>
                </c:pt>
                <c:pt idx="2810">
                  <c:v>24</c:v>
                </c:pt>
                <c:pt idx="2811">
                  <c:v>21</c:v>
                </c:pt>
                <c:pt idx="2812">
                  <c:v>16</c:v>
                </c:pt>
                <c:pt idx="2813">
                  <c:v>16</c:v>
                </c:pt>
                <c:pt idx="2814">
                  <c:v>26</c:v>
                </c:pt>
                <c:pt idx="2815">
                  <c:v>17</c:v>
                </c:pt>
                <c:pt idx="2816">
                  <c:v>26</c:v>
                </c:pt>
                <c:pt idx="2817">
                  <c:v>19</c:v>
                </c:pt>
                <c:pt idx="2818">
                  <c:v>25</c:v>
                </c:pt>
                <c:pt idx="2819">
                  <c:v>23</c:v>
                </c:pt>
                <c:pt idx="2820">
                  <c:v>18</c:v>
                </c:pt>
                <c:pt idx="2821">
                  <c:v>17</c:v>
                </c:pt>
                <c:pt idx="2822">
                  <c:v>21</c:v>
                </c:pt>
                <c:pt idx="2823">
                  <c:v>24</c:v>
                </c:pt>
                <c:pt idx="2824">
                  <c:v>21</c:v>
                </c:pt>
                <c:pt idx="2825">
                  <c:v>22</c:v>
                </c:pt>
                <c:pt idx="2826">
                  <c:v>26</c:v>
                </c:pt>
                <c:pt idx="2827">
                  <c:v>15</c:v>
                </c:pt>
                <c:pt idx="2828">
                  <c:v>18</c:v>
                </c:pt>
                <c:pt idx="2829">
                  <c:v>20</c:v>
                </c:pt>
                <c:pt idx="2830">
                  <c:v>12</c:v>
                </c:pt>
                <c:pt idx="2831">
                  <c:v>22</c:v>
                </c:pt>
                <c:pt idx="2832">
                  <c:v>23</c:v>
                </c:pt>
                <c:pt idx="2833">
                  <c:v>12</c:v>
                </c:pt>
                <c:pt idx="2834">
                  <c:v>24</c:v>
                </c:pt>
                <c:pt idx="2835">
                  <c:v>23</c:v>
                </c:pt>
                <c:pt idx="2836">
                  <c:v>20</c:v>
                </c:pt>
                <c:pt idx="2837">
                  <c:v>16</c:v>
                </c:pt>
                <c:pt idx="2838">
                  <c:v>13</c:v>
                </c:pt>
                <c:pt idx="2839">
                  <c:v>12</c:v>
                </c:pt>
                <c:pt idx="2840">
                  <c:v>16</c:v>
                </c:pt>
                <c:pt idx="2841">
                  <c:v>19</c:v>
                </c:pt>
                <c:pt idx="2842">
                  <c:v>22</c:v>
                </c:pt>
                <c:pt idx="2843">
                  <c:v>23</c:v>
                </c:pt>
                <c:pt idx="2844">
                  <c:v>17</c:v>
                </c:pt>
                <c:pt idx="2845">
                  <c:v>21</c:v>
                </c:pt>
                <c:pt idx="2846">
                  <c:v>15</c:v>
                </c:pt>
                <c:pt idx="2847">
                  <c:v>21</c:v>
                </c:pt>
                <c:pt idx="2848">
                  <c:v>23</c:v>
                </c:pt>
                <c:pt idx="2849">
                  <c:v>11</c:v>
                </c:pt>
                <c:pt idx="2850">
                  <c:v>17</c:v>
                </c:pt>
                <c:pt idx="2851">
                  <c:v>23</c:v>
                </c:pt>
                <c:pt idx="2852">
                  <c:v>29</c:v>
                </c:pt>
                <c:pt idx="2853">
                  <c:v>30</c:v>
                </c:pt>
                <c:pt idx="2854">
                  <c:v>14</c:v>
                </c:pt>
                <c:pt idx="2855">
                  <c:v>23</c:v>
                </c:pt>
                <c:pt idx="2856">
                  <c:v>18</c:v>
                </c:pt>
                <c:pt idx="2857">
                  <c:v>21</c:v>
                </c:pt>
                <c:pt idx="2858">
                  <c:v>20</c:v>
                </c:pt>
                <c:pt idx="2859">
                  <c:v>14</c:v>
                </c:pt>
                <c:pt idx="2860">
                  <c:v>18</c:v>
                </c:pt>
                <c:pt idx="2861">
                  <c:v>15</c:v>
                </c:pt>
                <c:pt idx="2862">
                  <c:v>9</c:v>
                </c:pt>
                <c:pt idx="2863">
                  <c:v>21</c:v>
                </c:pt>
                <c:pt idx="2864">
                  <c:v>13</c:v>
                </c:pt>
                <c:pt idx="2865">
                  <c:v>18</c:v>
                </c:pt>
                <c:pt idx="2866">
                  <c:v>25</c:v>
                </c:pt>
                <c:pt idx="2867">
                  <c:v>20</c:v>
                </c:pt>
                <c:pt idx="2868">
                  <c:v>22</c:v>
                </c:pt>
                <c:pt idx="2869">
                  <c:v>18</c:v>
                </c:pt>
                <c:pt idx="2870">
                  <c:v>27</c:v>
                </c:pt>
                <c:pt idx="2871">
                  <c:v>18</c:v>
                </c:pt>
            